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cabc589f07eb43e1/Desktop/Excel_Data_Analytics_Course-main/Project_1-Dashboard/"/>
    </mc:Choice>
  </mc:AlternateContent>
  <xr:revisionPtr revIDLastSave="2" documentId="13_ncr:1_{FCC4FB63-6576-455E-9D27-AB5402AD9501}" xr6:coauthVersionLast="47" xr6:coauthVersionMax="47" xr10:uidLastSave="{A463D973-1024-4BAC-919F-20251E8A5BC7}"/>
  <bookViews>
    <workbookView xWindow="-96" yWindow="0" windowWidth="11712" windowHeight="12336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31" l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y4suZfUfhpJuJSTYAASJy4fSPM0mpZRbUW93G/MMpymfu+87fN2/yxSaoWkzDlKtM1oXo4
dSK6TwMCKuvLBYlEIvHfz/W/nv3lIj2pAz/M/vVc//nOzvP4X3/8kT3by2CRnQbOcxpl0bf89DkK
/oi+fXOel398TReVE1p/YBmRP57tRZov63f/898wm7WMPkbPi9yJwr+KZdrcL7PCz7Of9I12nTxH
RZh3wy2Y6c93j0XqLZt3J8swd/LmsYmXf74b/Mm7kz/EiX740hMf6MqLrzBW0U65xmVCEJdfPujd
iR+F1qabnhJFwYrGVb76bL56vghg+OP//T+p5zTLTesYQS/kLL5+TZdZdrL+d3/kgPx+h5NFs9Wv
n0UdrY/3Lz/ujyG6//PfQgP8XKGlxwARm11dIv7vfWuZOouf/d5fYwDWTjvcMWNrgPmAAfi0a9Yw
W3FHloE/K96vGLAHPeP4bwcK8G/bRfTP/nl79G8XRerkTpFtQBiTt1/DX8LyKVYpJ5StMR5qAFVP
qSorVMPaigUCA/YiaZwFvaECE3o9Ihtun96eDVdFaC3SA1ohop4iDalU09ZmRh0oAeKnVGYyV16x
QnvQM86B7UAB/227iP7VEaB/twgXwQEtkHZKEVcx3Vh4rg3AlzT5VNY0Somy1gC60b6VCdpNzzj4
m3EC9ptmEfq7928v+O/9L4vwkNafoJ9afxD8zvwzpJHu37AQDKHfg55x7LcDBfC37SL67z++Pfq3
UZgvw6WVRhsUft/8E1hgNQbiLf9ocpAmc01TNl+2kvb9iBhHvT9WAL7fJWJ/e/722F8u02ARHtDk
U5B8jrimgl1/+Qj4y6dgbjRZ1caX3T3oGefBdqDAgG27iP7ZEaB/nS/8A2JPlFOKKaWyRrY+Tc/p
R/gUvfhCa+hFn3MnNePIr4cJuK9bRdSvH99e5mdNnB7S1VQI2BqsyArDK9jBtPRgV5RTRChS5BX4
P7j6u8kZx30zTgB+0ywiP/v89sjfRf4i/LoxvL9v5Sk+xYhyhah0hTweIA/LLFIIwcCbrT70N1m7
yRlHfjNOQH7TLCJ/dwRr7CyNIDZwQO+S0FOFUY0QFa/sPB9CT08ZVSlGWPAq9yBkHPTtQAH1bbsI
+9URhBUeOr9m4R9O4hE57YSdyYQN8Ja6Doo5rLqbgMPmS1f+zR6UjOO+HSjgvm0XcX+Yv72huY/A
qzmwuHMNxBmMyZhbg8kp0yjHmKGtNvQtzR70jKO/HSigv20X0b833h79p9OH05NPTmo54cl11pn8
AwZ2kHaqYBWQZsoW6t5qKzFYjRHjCIIO2/4+K54efoG0caaMTCGwZ+QvREZ9un57Rp1bTZxv7MTv
L8eYQTwHY9I5/y8fiKn1WIP5qaYShDauvwyrdZ8zO6kZ58Z6mMCBdauI+vnl26P+lBZWsTig3y8p
GJAFx19BQ9dTouxUhjMMqsjjgYY9SBkHfTtQgH3bLgL/dATu58dFXh5yUQB0YafFiMbW6A59IFgU
VKqojCLQg76g76ZjHPTNOAHzTbMI+cdPby/rV3DmdHID/9ggcAArg08JBiuC2dqtH1oZBJ4Qgpg/
51RwPbe0nDy8B99wxZExesbRF4YLTBB6RV5c3bw9Lx4qJ2+X6WG3YAR0QEZY4TJa2fyhBdJOYfPF
GWF0vRhDOKivCnvSNM6RwWCBH4M+kRuzq7fnxseiXgZfoiI9oGoQfqqqTMOEfzf3vQUYFgMOnEIb
VokBoP1IGudFf6zAin6XyImPT2/PiTs4x8+jk3vn+YABaHBTMVIVjeF1aGJopSTGYP+MMYIle+sr
9RVjT6LGmTEYLHBj0Cey4+4I9sxPoZMvv568TxdfTs4DJ13kywNuH2BRBrwxUfnGIg18VKp0JzNE
Q5t9nHAy86vEjfNnfBaBUeN/JHLs/RGEsW8X/qLJDulZKacMeETJOnnlJWbaM2TdGq9CcgsDa7da
V4aryj4EjXPm+0iBG987RA7cHoFne7MMm8UGgzGX5teSJ9BplzjENAV2aD3YIamIgL2C5fz7cX7f
Zu2kYhzz9TAB8HWriPbNEcj7rF0+24cU927dJuBCweZ4zIlCEGtVNCSz104QdtMzjvz2hwjYb9tF
9GdHkSzk5weUdYWeahrYewhNjGIPcVUiY6RxcGz7wg4G4edkjEO+HiYAvm4V4b49gtOy2yiNng/p
GSnoFKlYw0geD+CpIOwMgkibXi5sGfYg6BXoN79EBH/T/gP879/eOZ0vq5N/lrDAHvLcTIL8lM4t
BYzXR5ZDQw/8OdXg5AwhBh19qd+TnHEGDAYLTBj0iYyYH4HZmdlOeEizA7FSOLlU0WarNowdgXJ0
wSOFiGZnJxnj0K+HCaCvW0W4Z0dwgvOwTL8cdImFqBBVuujz9/OxnmsD2aKUIliD8fd86b7c7yZn
HPfNOAH4TbOI/P3D21uch6jI7ZP331Ln+YDyLkFCNGS8KVhWh7YGU0hDVOFgjZOhqdmXjleAH/wK
Ef5Bp8iEf47A7M8iPwoOqwAQ/OHdyRj4MT3Bl8DUc8gDhUSJdVoQHCz3JX8fSsZZ8H2kAP/3DhH6
2TGcXnrpwgmXGxR+fzcF3j0ciUEu7ngWNPhDWEWagug6Y04MOeymZxz/p81AAf5tu4j+0xEI/jxK
q0OejVFItUWKAkG27wmHPfFH8ikE6SBnQgB9NxnjmG/GCZBvmkXE50cg7x+d3C4Omy1BYcPaRaA1
oo7tqXDn22z0a5WeshcR45D3hgqo93pE4D8ewc7qLkrz4qDZQQqHNBQMlobCnqkn5ZJ6CtEcDPZn
s6kS9lT7kDKO/veRAvjfO0Ts744A+4fUOfm4CL0DejhwoQguU3CIkK1kXh4utHDdQkWKCjE1YYHd
i5Rx8HtDBfR7PSL8H4/gKPJsGQaL1NvYgN9fY8HicEgJ0hAd3dB2vueL5y8EcfagYxz57UAB9227
iPrZEaD+yVnm4SI4HOpIgaN4ReFkDXp3oNgzO0iGQzC4fwcJuNDRdyr3oGQc9+1AAfdtu4j7pyPY
y86Xub06d882MBxA4iH3GS43KnDKOAAdEm8xpL9ByHJthgTo9yRmHP7BYIEFgz6RDfMjyIG+Dr9G
4fKg51SSfAoHhUzdLKvdYdSAG91JlQx+vcrFROi9qBnnQm+owINej8iB67O3Dy3oS99yigMaICqf
MiJzysa3VpCVyxDWIBX0+5LcN0N70DPOge1AAf9tu4i+fgTHVnq6aJ0D5qJLsHmCnVW3uRqGdCQ4
RV+tCJtEUCGKvJuSV2Bf/wIR9XXzD6Dfv73I39mO78QxBBQOaPvhQJATOK+C8++VYAvrLoYDXAxJ
cJCUtVlwVtusPakZR38wWGDBoE/kw90RpFs9LpxqEW7Q+P3lF0O0su/qYAHp3d83DvJmnIDvplmE
9vHvtxfx8yyPDnrZgmoQH8Bd5uw6j3xoXiBirChQ10QFP2f12bB1JeR70DOO/XagAP62XUT//Ais
+kW6CJ8PGa1k4EBCLJjjoV8JWbdUU1SyrdUAjk5/Ld1Nxzjom3EC5ptmEfKLI7Dp71Or++WHPA6U
ukukkFjDIc1jJdND9F+utTA4NqebHBBhJ7sXTeMc6A0VmNDrEfnQZVBDRSKhIs8PDf9fi/Y8QImm
RRylB5R+dKpQBrZnm5sguPNwLAvX17uDWzoU/71oGce/N1TAv9cj4v9w+fb4rzMUb4ANX6NDevWQ
hAlVSaA+1dq+Q3C+t9ZKGCJtMgXHf51aK14k2p+ucYaI4wWuiN0iay71t2fNdZYulgf09RX5VEOY
QDTn+yFVjyVgvUApiLrZZ3Wxz/7isJuccU5sxgkc2DSLyF8fQZRh7liHrSQGMX1w8sEsrX19GSxP
D3oI7cMHDhA33eCY9qHfg55x7LcDBfC37SL68yMwSXNIWkgXcL1uA8Lve/pQNgOuuStUYZtKSgP8
JQ0SGMAdpZAiuPoI8f29SHqNBdtf8wMTtj0/sOH67c3PDGpZfT0gDxiYfAiyaWxj8oc7AomD0yqD
6wRXtFcbYujvK8FuesYZsBknoL9pFqGfvT8G6OFW0ddDpk6BAqgIURVucQ0kH8ndVWsV9goEnNUh
3LtpeA3wzcgfIN90iKDfHEF04W7hOVl+0PgCP+28H0B3LdEQX+hZfabBegz5gZC3s40A9TmwD0Hj
HPg+UuDA9w6RA3dHcLb1UHw9JPwQtu+Km0Dq93C1hTvsBGSeQTLP2toPJX8nGeOgr4cJiK9bRbgf
jiCSf7usD3pdDlJCuKJQOKRd+/yCyw/nWZCxDHk68L8h4rspGYd8M07AfNMsgn7777c37ZfFoQ9v
uyQdOD/ZmpCehUEE7ljB3XUIOqwuRoAB6luYXcSMo74aJWC+ahQRv3x6e8Sv0+VhM++hYpUGoHK2
qUklODLgzatQs5ZvDk7EAP4eBI0Dvx0oYL9tF+G/Pn97+Nc77Yf8sHdAIU2KwoZKhRjCYFGVOD+V
wQIRJK8vhwp+zd70jPNAGC5wQugV+fH08Pb8gOPlQzqWGEO0De5HMwjlvHyGPo4KLhCDXZfKxzOT
d1IzzoX1MAH9dauI+vURpI88xJCPvDG+v7+fJXBq21Vr2JaqEpZaKCIJNYHh4PyVBJKd5IzDvh4m
wL5uFWE/PwJhv0yXy0MerHQl+TlEESDbeGB14LAWyqWqXZ7CyqUEfgwW2p10jAO+oV9AfNMsQn55
//b25X0aLA96kgiyDr46JERthB0Mes/HARcHcnc687N2gYSw5R70jGO/HSiAv20X0X9/+/bof1jE
h9xCKRCToQRR+kqFSKXzdeCIV0yM2knGOOTrYQLg61YR7g93bw/3uX/ysPDLxdco3Sj87xt3yMhU
oTweomy4lkoaBAxA1hXcBXH65mVPMsZBHwwWoB/0iQx4+PT2DNALH547OKRDA1XHmdzFKYUsQMhY
IFqXCCuCvw8J48h/HynA/r1DxFw/hvj8Mj5kOVS4VIih7CZkV45WYNO6qILGIQnze1ShL/vzXdSM
Y78eJgC/bhVRnx+BqXlfZPlhBR0uO8CBE9RgGS6oXe01WEyhuv73qkd9wPcgZBzy7UAB9G27CPv7
x7c3MDeLduHZh40LE+0U6ndhTsk6+WnIACgrpcIprLZ506MLX/YZsB9J4zzojxXY0O8SOXFzBJf3
hep8K0R+f7WFDex/ShEKT6G9yI74Spr43Nbt4nkJyfjO4uR/XXy+N27/90ZKf58nUNqCIdhN4VeK
ciI4zILKRlrvjYS+gsBNTbj9vqXvZ3SNa8kPEwiq8kO/qC+3R3CacuGEh417MsgIfynXRdexnGHc
ExwkqEQCRZvXCZ9i2HMPesa5sR0ocGHbLqJ/cQSn5w/V8uvygBEfuAPNusRNDAXiXz7DiE931oXh
6BxKCK+6IeetrxK7yRnHfjNOgH7TLCL/cAQB57tlWmx+/O+bIglqo8IqDZfL1/FNeZg0LqmQOgJZ
tRRvyqMKuTu7yBnHfTVKQH3VKGJ+dwSYzyLwkLrqm4vDIQ+X/lXeXYHbZIiDSPfiPpIGfipk7GC4
D72KPAtu0n40jcPfHyswod8lsmJ2DPG3bp+w8A+5JZbAtEPasgz1vDYlNQesgLojcKIuQ6lUZfSY
8cXB30XSOCN6QwU+9HpENrx/evt9wwzqZUf/dXK2DKJnKH/qPJ/cL+Piiw//J/p2AndJdymKkJW9
6zHU1Ru2LyDuctweXirn3EDO9QG1FSKFkO6LscbGyx9iFaqRQfUCEKLNL1/d9NiTmnHxGAwWBGTQ
J4rIzRFo6qO9cA7rocGdMihGDC+zKeMP+sjwsBucjXY3jodM2IeUcQ58HynA/71DxP7x6gjUE670
7VTB4WPGP3uqWYICQCqDGjUqxLFWn4GFlFS4lADpvVA9QgjdQvm2nxMyDvt6mID5ulUEfHYMKdWL
wDloLSwJ0o2gbgFU69jWeR5AjqAGJdQsgDSA77uVvkcM1mcXQePQbwcK4G/bRfjn799e3uFS8+Kg
D+bB9WC4SQCPWOHx8kDqKeTXIcgGW+c2CgZnD3rG0d8OFNDftovo65/fHv19nmL/terO/3kbfpk2
v+DzjDzmdKgA4n8es4K3F37Gi19g0w+BtUMx6T8RxcLPf7jZ2dtUbL2bs0W+OIebsXmzd++LpYZd
hzB0HYAajcGs+Hr99c93BLbtcAl15Wt1MwziVuvqtsM/Xy6y/M933a7zJTEEdqZYVWD38e6kWnY9
KqQ/yeCMQTFYIkNRUgaRg7CLCf/5DpYtKNkLyYFQcAReAoT08HcnWbcfgvngVAaSl1WosgYXQzcU
wYOgjRWFW3jW/30SFsFd5IR5Br/g3Um8+qvu90gwrUrAA9fA04ufF/dwsxL+CP1X3pYBPGfNrTs5
rKoLJfTUq6jKG733+39hdoCtPztSqZnWuWTdmbyJZhWxnIvUTf2LabN3v6lHu1fSOjBLpBle2noz
tXBrvTBJvPLkV7z7BdohRac/u6Vij9GYEyM2EddzyblNilSdTSMdPI3+5HZQZLEq19SgGX9SqPbE
4K3ZiaBDQkZ/bs1NmZMQTIzAti9rJbqpPHQ2jWx5OHWbKpVHXYUYkiw/UtN0dS+osx2To26WEVlU
QQP6hFcR465aSsRo4sj72/Z48SGV8/AfLtfqRQRbxHM/ipSLIMzwlZM07pkaMXeV3/Sr3FZBL/vf
nXoWQwlViZFGmTMzXXrVlvh5EmoqnJz25w5MHmdmDQyhdWVYnFd6JKv2NG6rggLLniTFjFaKkcuh
d+a0lhH6XjhxckF/VQk3Wo18bNCGPcdJ+8R8BXaoW9O4v3qpgvLmKFVV1Qyx0VrAyZZWt3GF8TTL
oAq6GxUwqWPa2MjdmFxESJKvsOba05S3qyvd56fMIL+H5C42eIWvUGX9ZafaRMAF3Y2bKPXDWAvu
gkBKz2rTIhe4LvgqweaXhVxQX6r4TM4Vyb9rKp/7OqZRdlc0tLSmUd8tYX1gqJKUpVqm9p3b5PYM
O42qK1n89HOB6Z6WHDMPTFBRqTBDqqa+dRdS9xF7CT9zqoBelpGLGx1JYXlRSRlaMl5UeunSdMa1
nJ03blA/5JpbnlEpxnTiLxVUGjaRxK+lPDFM5F6mNtGucBgH1z//pZ0KjNhBJqh0UTay06p2YuS+
+WCWJJqx1py4aDJBpS1stZGbx5pBEy7rNIm/1DZanQz/qnwxQafDPM2TKNZiw4EN+BPxnJlTe+YO
/r+GiqDTResgKgV1bIQO8xydtCY/c5kS8oksxUPhTZSKcBoEsaF6hfPBDQp7xkpbeZzGU0GxeeKw
uKjNyAjhpTy94KS6pbXS/Pvns3fMG5MYQbGVqi5bjWeqUZVxdRZZiqNXRUg/0DSwz37+Fa/ATwXd
VsyktM2m1gxW0XOT2LbOlYmspYJmK5VtpnFCmFEwbl8q3ItnGQ6laea6K1Hct0pRo+BEQTU2EhXf
MtP/mFjeKnXoVwW+u9bTnzqEm/u4ld3IwG7CZF2iRfN3asbJNHvdvSvan16rfD9JE6QaCjKvNemx
ztXzn3PzFYGhHZd7rrNJnDCR/UY1HGKTc9Pj7BMufXvGnQI9/fwrujLDY0JJBYVlkhabSpppRqBq
re5zlH1IrPwhztV8pmiOw85qyQo/OVE1K9vkW+taymVS0/apUTKsy02MLnMr5pLuliH7gBw7gwUx
CXTbrr2/rCz7Anf2S92Mo/sicq41p+YzFJP8Ok0CzD/UDv708x/ymuQLhkFWSytNJDM0ctw2s8DD
+Vkoh+Yqfv3LIiQYhipyyjjBLTacwn0uq+qjV+K/phEuWIWyUnzbkhJuqFL1t8Lqu7btHvuZ4L0R
wRr4YRiETRtxo5BxoGM5NkyVT9w1dodvfeEMmpDYbg2TW1S9YTcVCnasT90EI2ayyyHtT2wWUKo8
h0kNVfXlOY397NySUasDf/F5XkXJQrNjOtMkRFb181/l7it61qVh979RyXkRWF6sGlC9u/mYmL73
gbc5nVl5Tc+msaL76p4qawSVNJFdbkQg+HrM/Vu19KftirrAQ39uFGbUs/2UG3DNxX2soyT5d2Gm
5cU0ygUDEWATnGgFVi3NSz4kOPonxvYOTr+Gu6CzSpMGxLcCzUiR78ypIqW6ZEv4xtSKcseygl77
DkFzPTsutLBVNKP0fPWz11CkxwxLuu042WMe0ugvVUvLqyAoTO3cRnF76TmmdF5FIbpq3RjdBU2e
nAWRys7r2A2fp4EqKD3cP5UCK5apUSu2rBPiXSIW/z1pbkXQes9hLKWKCz4A9640ObRmseuk0/yv
LjLWl7UQ3olRTDUDJ8BL8QWJZPfCLvm/p1EuaD7xYk9xchkZlQphLur67MKJUvd82uyClreosptK
LhFsNzNXj1OZ/11qljnNjCuCgisliiVsOtgoIPhy7jVWqUuR3E6EXVDx0K6xWiKTGZbn59eBnT75
PCmmLW6KoOGuVRAvpTC5Ypb3LMCW7qR0ojAKKi5T4la+C7GJOq5vXB6fhW5y9XN+ou7HjywUXRX5
viyWJZzgRlbCDJdU/k2qVdYXUqj2AzNJOnMLV1V0ePAovye+aela5KgPUas+cysMHkOH5DPEau1v
O2kSNpFLglZrXlHXSkB9A8s4tvUSIrl/OSVh0/iEBcWWrYbzIPIDI6HsEpb0Ly0r0DTSsaDXKPE0
eIuO+YYVqu5FlaW2TmS/nji7oNgmN21J0lTfcCSV3WpaqkcWyaYtfy+ebW9pRS7KmAU7fSMIyQPc
Kby0rWDaqt3dRexLmMRiqpo5TA2O8EeU6QzRDz8X3ldkt6sX3J/ZIwmzWoZ8g8v+l9ZpLzLkTRQT
QZ2DNgiyXG1aQ5LkL2GKWz3NG2siIoI++y3NrNqUAWwJ1TorYT9VuTi7nIaKoNGZr3k+VDUyDbOO
zTPJjZKZ36BmIu2CeqoFQw1ynNZAscqvat8juuVqu04iOlkesUZI1E4bEhoSU9YMk8jLNgzy8wpy
Tu8TlURXSlEps8xp2+tJOCFBW6sYlaSGmz5GU4TWTYSt4LxW/Gzi7IK2ci2SfJ8GnhFi2C1IZv4o
u9kOo/2K3CNhES4smaphBgGKwo3Va3j1z74oarWcZgpenMCeKbDLwvPayvQMyfSzywCXF7KF5B2w
vMZgQWXbrELMjQvTUCl18cxp/OKWFpVP9Civ5EBXYkfr3DjbnWY1X0KsvV8j07YqFLOBX8Ngy6kX
GOVndhPjfIdv/BovBF3mTWLGhGDXyAvJOYtJctFYEprmbSFBlSWkeRVRCs9orDjRaW43szKn9Q4x
eu0U6qW9j41NMleJJAi6JE5x7qihM2tb5F0GmWxeBHDr7kNS8gYceiXUo5STZR4h8PomqZ8sqHpq
mtgzCXKNIHd0rfCuFJ6uKoW8uhV9hSeyoNleksiJXOeeYWn+WWGTZW1mf0+jWlDrQLITq0JZaxA/
kfTCwbOiCMhESAS9tlupJijIXENDzNRpaIWzCu9QvNcwEVZhDKzDlWKacyyTr5IPe8MooRM3NN0d
jP5CXKt1GdckrA21KjMdfMg5qwNtmoZ1dW/7k4PBD2s5cl04+7aDVIfDffo5b2g1cXpBgTULZ3ED
58jg+diXMS9mrRpdThMWQX3j1vcSSyOOIauNjPUAXvkAb9qRJk4vLsVt6ftNYEE8rY4jvc35Q1FH
0w644F7BEHWUup5ttXJtxB79lDPfm4Wonhb2Qt3LkH2WxrbUQnzAqo0207Jz3FRcDyGd4WwK7PBU
33B2OwbhaBFChq+65Guteqme+KX2adrsgpJyiTYkyeTW8O10iXBi8GaX3ep08UfvB27PDAnHJESl
HJe5YTeZc2emVaHH1PGfUrXKHqdRL2gq91kBL0omuaEyz/1LSiw2s4OA/D1tdkFV0zrCQUPVzLBh
p3iVBrF2C7tKbYcJ6xAeg0fQVNsqM0mVk8xQ7ZAsmML9M7dy48vGMovLpLC8ZIcd7gRl7IsEvWWV
Q808jVIjyWWme3GqLtQgij/VWmPd5ySJLT0qiLVjGe6gH/s2QY05V2IraTJtjhN64XBpJjnTNhpQ
PXkoUIrLWGvLdWLIRePocGG3niW0xDtgeoVwTdBi16s01wqQNvei5GOEHlDiTtrYQWL+kG4WEcg1
SIg2b92imGVVfdmSalqmBzxZOJzcCTVetnYIZCvEmjWeGuh+Y6aXk1RAE3SYhKZPY0WR5hK14a5a
BheRpqUkIU3Q3VDhtVTJWJq7anSFW+mukttJiyDcQREwKUyrjiCeOmdBrUcI6dxyJwIiaK2kYbUq
0hamLsIHOYIMjDIozqeBLSiq7MKxdWTL0tyG97Jmtq1Keh5Eu8zAa/ItKKaPFYelHpXmTsQD3fUk
pDtFPSnAAGmNQ8RpAS+VqFkhzVGMK92JkkuTuGwaO8UUr7LkjhU1RJpHUvUkyc7M8qwdxw2vgCJm
eGHLNcsGPNV5okXncPP22g3Cz5O4KeZ3sSJDLNSA6iz0LlD+KZP9iXgISlmigtNSa6S5LAcfyza9
iLNpSWlQqnvIx1KjadOaoDk4J3+VKTvT1HyiDybmdiG58IoyA7JrK7mti/rcj9m3aVgLWmlhJW8i
nktwNKhZM4/mvt5Kytm0yQW1pDxpgjKEySO4ma23VX1HcPE0bW5RKetG8qsM5A9y6u6LgMGRZqnm
01Y0MauLUcXymFyDBCaqXlD5ymmUaSIopnQxM0097HI+r8sG600Dm42ClO3FJFSYsGB6gZIkhVOB
pET1FaPSGQS1JxIuLJeZlyqORGRznqvheQqpKpDWM2mfjsQELVjCcEY5UG2X4RwcCKmOd7iKr1gp
MT2r8iqrSM1SmjduRPVuGYYi8N5EKVGGKh+UGdjtTOXzNmm/VSbseElbxBPhFhQzsUjFo8BNjBYX
ko4K5QlJbFdmU2fvRlzNroBdf9/Fcyu0LdSmhtdGnxyX+heN2t5DsWRp2oLMBO3M0jzjcR3AF8RO
rTuYJrrNwMGaJOViYhaNEbgmhEHSnW1buhsiPYQoz8TJBW+WOhVqS0eNDVcrlFlopb7e+NW0VVNM
zPK0LgNOaYFyWvjnNk+1a3jzYdcJS6eKI2wVc7N8GStVG0AWJXLr4h/KfTyL2ri4wp5HdT+CG4I7
hPMV+RGztOJIrSHYmUDioOKV4BJBKPc8lxT+yBgDHfs5l1/7EmFFNUu/beSyiY0s07w70qrqjea4
X0KnpTtc0o6lY3iJChx7EpwbUcjkISTTGwwFZc9ai7hzN27RfZL60lnCqXZRh3LrTBQvQa8drSlV
KZW6NVF5hLM8ZxZK6fPPEXvF2lFBrR3VTSrNTEIDXgnHV0XCvIvcI8q0zRgVdFp1qaS0rQnbDqvm
NyRtrxO3mXbOhsTsqhiiS7DXtrpUftu+jYkp37fIbScdZcB9oqG9w8wyJZO3JUQ73EdSVp+rggY7
xPQV0MUMKwuSywMFuxnk/Hl3iWvdlSyelhsPJm1IdxXmrhwGaWZQOcF67MUXsttOSuRE3f2u/hqQ
p7giiRtkhmwVz6aM75DvT5xa0NyigEBGif3MyIrI+khwkpxBgllx9XMpf8UuEEFro6zk1Ja00gi1
MrT0LIANiCOXua6VOZwc/fxLXuOqoKZRjPwm7SLZsSbFOgvJDcqK+2lzC2qKkIRz3CSNAaVaPkim
+rlgxddpUws6KsGKQqs80OZ1JjE9K9BHliny2aTJxVwomiQ2Q6VjwzF74+ok9O7hjs80kRFToXLI
Xy3Lyqwg/aS481rzHzXH8TReKoJTXCeFarm1xOdpknMd4ewvqk0NxnR1IwZq5LSFU8QBn9sOCEqT
h+mZw31lIumCkoKz4EIZoTA3WqZ9lLXmo+mmj9O42Ul+79AvtEpch4oUGWoEtoU0iq5AqHOaURSz
oJLSlFiS8NSwKf9sEcWaRRDIu5hGuaCbCqHgorE2hBSr5M6BYKlr71LNVzwoMQsqAm56yIUVVK7Y
Mg6RNStM9rnIM3YVqVMDpoqgpZTXlJmNBN+iwtGHm7MLtSDVtGVaTGwKEavgUorpGiws8yuOnFkZ
BOEOj6kTjhGPScxscv0yg8SpGM7gVKZcOvBgnx7YdFo+A+peRe6LZJAptluVtmtgW4Xrj3DYPXsJ
FE4SGzG1KYgizQ6j3IETev4oWdjWNXlaDgkSc5tiSjUEr4s5Rt06ly01n1spqabZADG7Ce7n+Glb
ao6BQ/svh7rfaBNNO2lGWFhLsYfgVEwtHSMzC/WWO3n4mdiKtGOlfk1aBEXlgRNIMgFUmCvdy0H1
NQ/LciIqwiKqZo4nKU7kGFESS7DSybme+Q6ZKOeChmZKDNeIFNk2fE3+W6PkU+Fn0TTbKOY2FSxX
4fp5YhleA9nrleVckcS0Jk4ueLpyBrfey6y7Eis55kyrLVtnEf80SYOQoJ+QvIfdkALlslNHM40G
pe7WzJtIurCS+m1uZ6VWmnNelM4shcrv57XXTIyniNlMaiBFjRRkEHdz+T9YKz4kKLibBouwkkpW
1vqRG/E5cdhloqSPqo8m+qFi2lJZsqaMM0ebSy6Vz906t86iNHQnQi4oKCFO4KEmUiE8xv+GGNxZ
XLKnaaAI+hkXmZ2Y2FLnXlBFum81ku54UxEX1BOSBjiJasmcR6GUXXGOLqXGn3gOKyYkxSSE7K3M
Y3Oi1to/tduwbzW8nKROM1xiUlIUyyiubJfMmzjRLtKCoPPC498moS6LGmpnrlTltTKHQ9kntYlv
2ric5qHLgnriFm79sYrhuZXyWI9m2GUTHfSukHp/3S8y2ZUgC6yaSz4Jz8suF7awg4tpkAja2bae
KUeaVc1Jpd1IpFuIlGnRPDEjKeFuSEoLVXPayNxIW0VOLnwrV6el/cG7jENcmkTTIsiNy+dO63kz
2+d/OXBTbKIcCgoKl7Rkv02UfK5IWagrSrvkjTxRDAX9TDwzh+RjnM+lCJ/XtiXrqqdNM4nwRvoQ
lcQtlRJeic7nVZBftYV0X5i73P9xhwUeVxhOTSEPJq4hljyPNcXWUatYOuQoPU4RRPmHdCRFI3XK
/XxuheEFC/i/uS1NO32ExzuHhDtZmddwHTGbM5cEM8z8C7jHPc3Vgoo8w8k5UorWs9RsnivkySu8
O7UMJhkVmQvK6VVpGgeRmc2pSzhclclN6853eXE2DXJlSLnrFAxSBrVuevtrIEOwlVV82uIpc0E7
W0j/rEqHZvNEsesZ1Xx1lrTZwzTKBe1EWum5EFCM5jXmeKYVNp3h1JqqQoJ+Epq1oP9uNDd5qTeF
fwYvjUzynGUx1cjV7DylyIkgWQKfxcUCw+52EiRimlHBg4Dm8ELCPGO1dRFYdXxmqcrEyYWFE6pQ
kSR363BeczP4GHgVdmeF59vB+TTiBQUteGEXZYvDOWaNmZy5mGTNJdz3bqdl7kCJ+aGot1omN0qi
hPM8s2/KIpuHmrzjRu8rVlHMN4LjiqykjIZzX3EzR0eQoqnqUJkimibrYtLR/+PsSprkxLntLyJC
iEFiC5k1uRLPbndvCNv9NYMGRiHg179T/Ta2utIZoa0doVJedOdzz6VbHckgGVW5DuhHFtG06X9C
kOd+8BO9o6fhYSpMwdi+TOTafwmGKs3XQFGvGIBwR1EjNc5ZE9aqzNT8SSTj3yYe//C7uKOlxyjZ
sA+dKcf9Lz2TH3HM/MyuCzo65qQKpMDJiw2L5DhyvROvsIK4kCO0ykw82daUK5nGXMek6OrJL3Ym
LuioS1ltqa6WsjKJ/oGayPEZiYCff3ZhR7zGnDwleOYtx4B/He0f0yPxwiEQENf9EuGmC69bXsW6
HPYxO6tZbg+oy98aprmioC72aJT1Cu79Yyn1IZ+Sw0SnJrOeltEFH+0kWKyk4VCSo0qKoxPvgzr7
+/cv/OXn/7ecSFxaqcB2+4SyGc5OIv5ULVH04yX96vPI9n5BNGGOgg7RwUUb26kMp3Ro82q1/fG2
7efkFhPNNek7alopjKbO0zGVvA6SIR/whs57EEc3ZHTleBeLtGO58mxrO5RHWr+V66BPm+r8AHHE
RSP1ptk564657NrxQrfgbVt1XsBG4kKRuEqU6Q6F2GvtPmXrdJ8kk5/NddmiEtkf6C4K+LguYAUS
x08qDb7//kleE7ejqU23rKOm7ViucQBsyRE9bvPo184hLhzpMPXRBFE9lmKMtve8okexd0N9I/R6
iVVe0abUiXZZciwg+wiGctEk609Zv/K/+rbZmlwtzBTJZGTRqVR6hhyp41iPeRurdlRjGWxhXFQS
zaozBzJ2Ov3+U1yh08EW5V+t5tStWHZRzVM5CGbYtyMcyXrhS6W/onfNzWeVjisXmJmtmb4HAR74
ZEBsQoYvFqZmeopZH6miDYN5eEKVu9M5inNmz5dBdLAwYXQUS9ZhtpGLNfhUjaKWpZnIp22eMvto
q52pN22wROZ+1c2e12290XwMItb7+UoXJWUo6/dho0PZsOEeoO6v0zZ/+b3srsz0Ycn6r7LjFV+j
JhjGUo/mSJ+2rCf8zyRokf7wfpleiMT2+XPf78I+DkaP8m6qZtDI2X6Ozr+/wxXr7nJcdVzbauLH
WDYCkz3nqc6a47QcbTciMQi4H6IGI6+//lLS9+Ewi2gs+RGfslCzk0jBlPf733DFHLiQqjGgynBB
x3Ing/kQSjaeG1PPNyR07XTH2NA0BLGfWMbSdM34SSsV3bWBEX7xo8t4lTJ7SDCLzWW0V31OcOsU
U+CFn2AcY2Ox9K1dTDiWI9qZeVTxJ8kCv/A0cQ3LGuwHXXYIXVaYVMlWmWMg248OkLgoKZImphn1
NqJWksw5rZNHFvQ3RH7tyTuxgKkWtVZrNZbVIZOCoMDzyFoGgje1VTde5L9z6a+YeRcqRaWMCSjY
YHZVpr4JPf+zqko/wFhifvaotz/BXlq9CYKqP20b2fNZKPNgMjLfhaNp3qtobU6LHNBD3Do2PzYV
5U8NhtOnPMR/3RDElZftIq5StihBIibKNWrfH9HYnJIVWGqvt+dCrhTLgs4yqA3b5P+aen8cRj/W
HOIirqJoVUezy6mMk+xsUvEGtAN/+93aUXYWgD04mfuxpD0fn/E2sgczq+XGs7gm8Jd//wnOkR5h
j0IajO3c2Qth76ok8Ev/XbyV2NK+6k02ltkYfmKmSd8GrNv9cv/YUXWMNm4ArdYoF0UbgvOd6wJc
Ep/8JO7ED5VpMC8sUDHKdC8K3nCZG453/vvTX/zLa3ro6HqTbMsU1PVUEmPCx0Al66XbiX6ak0Q+
qTjqvyCMMF4QeeJir3Q2ROE8wA/VjfhnknIt2mrb7n//S668HRd8Nddii2ZMUJWimu7QXfwOwgc/
U+5ir+q+4esMnunyEPOJZ/1d2Ngb6IIrttZFXtU1iJb6ZEJiJIOq6I0S+R70wPECKuzn5FweqpHx
kE3bMJRxGDwhab+fpsMvPYocfY0apYeMQOYtW5MvAgWZ91s6LJ5f1PHOcdI3jZB4+SDrDYq+ReV7
7T1rmS9Lqn42NXIS7WYDGLJ2Dfo7acF5zGr+3e8tOjqLMmncNpXqka6zv+Padvk2qPbsd7ijsrav
q50I5F/pFGwnsIG0+bgmnvmQi7zCVE8wUmH6kgTtmwOj7Zj7RLrudXUXeXUQJY2d0RDoj+brAB2d
5epn4F3YVYVILhPbKst0DJanuc8KtNcnv3fuoq7qodosBvj6kkfxCTzffwgtb+Q4V8yWC7o6mh5d
I46jU8DFTq2sf/RH5tlRc1FXo13GyogBNpGA/XRL67/mg3pmFS7sKgIZfmBbmK5+mcUDjYN3vOqt
XyuDOuo5T7bKVER0uRrWn3fgr05tyz0/p6OedRcOQyJeiqTB8p019Rs9shv2/NrndJRTJd0qt20f
yqxpontr6iinfGBPXvrjoq7awIK9bkMDJhTwEW0dPOpx8HPOLoPUPgobdbXVZTCcZBwnmLCPqhtR
xhWpuJiruOd85in8BFn1D9nMj+0Onhw/mThNqbmZwLuTobTYRXsOIp5iqj1DdBdu1bTrkQYJzLiZ
2ZeE5sdcffW79Iugfgp0BRCQa6hXPJOUZvlYsDjNPOXheM1qsLUe2laWHLuG82GpJBa43AiErkQr
oaOVfKGC1jrFG6kzRCqsM9s/k+nG3C6H/eQnGkc5s42hOjIxCSDaIs8B795uiR39fKdLEoU6emaz
LJalRsUsiKtHU1m/ZNFFXE3NoXdK4NsYF0/RHt9VbPz79yK5InYXbTUtNYYdsWOiHJAjPy6xHotu
MtljzA7Py7Nf32PXE7ONtkLAYmd6DhMeX7ph8ONpIS7qqt8nolAn7suJm7tYTQ2QI7L1s7gu7irc
gxDheT2Uuk7uRXrSjd/cLXGJoMwUiDoQbVMCBkRyqeePi2j9rK2LujI6TVZMzAxlMO4m5yN7O4eB
n3tzEVftsnZxOMEiovL0FcxEl3aa/KIV4ijnLChjyS6Hkkvzxez8QzK133//yK/4COJ4zmjl0dJP
/UuLaFnzLBtQ6U5uSIS/luW+rKv99XlHg7BCDWoox5AMRRo10QcWku6ep0t24kllwVBPgmKsx1tt
jH/j5f8k1viTL1f5ycIn66HamfG+lOOyf91ni9neRlXd2WSsfaNa7B/hazjlQ7AcMp9UJj5kB0H4
2rPhj27i24dUL6ZAgcW8FWGl7oXs9k9ExcupbtmHCOu4il4MRzFnmXheMM+eCzGY0zQP/L4dJqw3
sZbfdXv1Vz+r4J7sG6l9XAx+m2MteGLqOCB6KCOyqByDQiaf9OTl0HG649Czoa2nNsVDWGZkfORg
R95NXow2OPzFxP70WdYMGGcCZvcyrWsQfmJn1J4IcfJ4wjj85Wn/dLjsdE0rJnS57+GZ7bTLq4x5
geJxuOPX+37F0op2k2WowCcZJPxdFrX/87u449dZF1oMOSaqrMPxa5pkDzsdvCiQcW/HZKykSsJ9
2VWZpOl7mWU/wir0mYjF0Y7J4OOkBOdQGtbVP+pAfaeW+wQKFDD9Xz/ljnnPrDKQdhcmy51g5w2l
B5/cBmc7pqFlSwieBVaDaor2j5T08jlcs/mGcl6xdf+hm2LBiv0jvSo7Gsr73e7y4QBYYMBmokKw
ODgFsU5yuyZezH34OY6+Br0WzYouTTmtdG3OxmBQLlEhbJHX43RBYaZhaiCD1rA29D5imJEJht4L
ForLOyq77yxdKoVUcG3bz0Fs59PYHF57u3C4o7J7NWg6wQyUMZki7LYiTd4mXtM9ONzR2eNAg4TQ
RpQjqvB5JagEPzd77ydzR2nTOJoWqVCV6IPxa7vFNM8W7VWVwM0dtQXrcRABT92XTbdWSOufj3jY
bjyWFxf0itt1QWEzwBqUNrUGcrDa4xOZTVtgmmAsximljzH2N77pa+0VDtHMxYm1WDm1x5iTASy/
/dioxzglPgE5TnZcrEC7G/DNRZW71SKPdGqxWUd9+P3XfdHM14TkaCz2EuhdMQq4357dNVl2Sjp+
TzL5Z3jcQgX8myO/9jccR6vbpI2WI8YPWDjZzjZt/9aJbt8FEoOXwdqEnw5bp2/qkC9xLlYiniOw
PJhcmWh8F1cMNxlC2+5FWDXbj3UO5S3c8NWrOToP6oTQEEDwyjY85jFfBzhqWVfDc6vBOVKoSPXk
bopp+zAgT7lv2BQ9x9ip+FXvbfTERrE/BFY2l56x9ARU3Fj8/rO8/P3XROaYi4zWrVrHQJUH25OT
JBLDRrNX6RUPyjEXCznSuIvh4k2UZXeJpbLYMwBV/a7u2AvQfKbB0s89iNTWBnNMVp8q8LZ5nu4Y
jHGiaWT0gLJDiCnv5ahNvs1eecf/7+/9OWjDqt9oAbIeqS+xLE+xPQIEq17kYTjccfW6asyeMqLK
6LBFL8k/FQ28NoDgbMdEhFmHooBCVUDODE9Fx10O2rYbGdOLmr7yFl10GlmHKUh7jd5Ljf2bR0O3
Qu8Rf7NJ5dVVw/0dCyE1uPfiPhWlWjg/TYt6Wvf21pO5dn9Hx8HFhW2D26owucftIwd1aCHGMIIy
j8wv+nSRam0bIbrvO1WOaTJ/lrZ9FwWL/uKlUC4sTYCySREwFZdo0IaAvmVf6gX4F7/DHW21AAds
Wlvc/GVygvXPkgfv/I52VLXZ4nXilQouqIKneUe6Kmd8/v77w684dxcOJhWqD3rCR8UKs3Mlpzd8
1g99xM8tprRo2vgFPy7kax+mLCEVZC/q6mtWZ8+ZXrywqjRzcV7YKUwtdk+9nL3+LybNQ50ln34v
nSte3UV5rSuapQkwcCgpjSgqN9GgHwkgM/damOyPOubi4+//0EsO9IptcImzNGiLsQM7k2VWJ1jc
IlMs5cCicH2/HMQ+6n3cAJnf+innFRHo8c+rFwwa0nO1muBB2RTS0yH92krxlxi8mAFxtON8N21A
jyhQGY6ZuhMK45t6ir/9XmBXHLsLBct2Ovb9gbOPYH/fRUuUD7b3Wj2AizvKPIbH1mJ1mSjRKHtT
1Ul34m263Pnd3FFnVCn7Fa0aRA1GkUKY5Rs6fp6VARcDxkGMNqmJd2XbUED7UrAfRe1ww4FdkbmL
3TJh14i+rgV6fPsPG05LcVjhe3PH9QKwS4NwgSHqFnq3LsH3pV29Rlqx7sQJzpOmGW264XtmhMcg
beq/znXiU3XG2Y7LXdfeDnLcRVlvJLqrqjQpQODZ3ns9FnfrYJDRMGIdKg/7PAUfwVL/1IfrccPo
XPuejn4OW7jvKraijPejeegzLh9R1b3VoLziWVwEFz20pXOoRSmXTcdFPQhyl4ZR96UfQT9lWLo/
byaS598L6kpwEjsqK7O+GRFjdmVD4vacpODwBZ9ofd5F71nnjB3FjRirj5UZUUYjSBQ3+QEDDH7W
zEVxDYk2M9/WFsX04dM2ie+76R9+L5grH9nFcMlOWTraSZTzxprzOvemwJhIfUPs1053tNbqtsfe
HLxPu5k0b+PsSRKA7f2u7qgtdp9m2F+B/IrG/ZuMkQaalXgx3NDMhXARlAvpgI1CZdKiDZ2RLicG
Lt7v5i/i+qlqjSVy/TpuyNTR5U6eOZVZTvrgFs7qSlTyHxKtUIwIuRMBquAwD9bkj6WaT2RSn7us
s56/gP76C/YmlihYx6I8MHo1tSBlF+2ffsJxVBUTG3QZhwx61OnPIMbVxSrJrdmQaw/SUdIkAUQ8
qxdkQGM35MACb3lVLZ51UxfJVamZNXSloqx2o4qRTJ9myd55icUFcu190/EOrBSl2Zu+QOEmK5Zk
8cxsXSwXQMA63TvYehWT6KPN0BHDvp9by3H/RSu8Er+6aK4s0bpBtUIBBDCsl83u5ANbYvAvrrW+
W5bA5AD0ZkWrW/DYJ3VQUN21n1LN2md1BF4IJ8y/O744lHGwzQbgchXGJ6xn/bzT2O/RurCvNe4p
nTnklx7r13m8U5b52X4X82VDFJwViAjLbhsfpe0+CWlvDd1eSStcyNe08XlZ6dSBfF5N6s04MPa5
jnRz6rUGMSnpGnBBpdGc5Ew39PtmTOWXyVNHyXkUbHTuNgWm9Bjo6hlEz1ik+Y+fqjhKPsYRaMmy
CBYkpewe9Y74fulX42f6XESYGjOJJTWbKIOAPqxTpfM18w1zXUhYugATEhuCGFqs0SdB+/hE53W9
ES5eiYJcUFhaT0mSpA1S4XHLHtJmr99lAKD/M0v4jMJL+KHjlXk8b8T0K37BJOdcG4kKn948Ze9o
MJZsx1M8ITkakuZ/quKlBfGi58Udp7xa9MDbaRZoJaO9uQ33nUi9yMEpmE9+dZdrz490ao0qpzoY
zjSld9gE4RlkuRAxux4DbRVCuIm/LO+m9btRH37hobtBkJlVWltDlWwygdUGTBHdt9EA6uD3WBxN
7eO9neIOBRSKSc1iTk3W5x1lted7cRFiSbqHs4oHVbZp/JG0VqJ0knkxOFPkhr9+VIYgqB1bZDD1
EIoipoHOk3q81VS+oqsuJVcnuRnNS2BOMTv/2BzL8RAIRYtE0ODOS/ouSCxaaNLtcpEliZsxX7Br
iIS3VmFcu76jqTUFyBedQIEa/yR1PidiOo9i0+/bZlhvYHOvpJAuWqwhlQQMf0KpnxzDmR/CFkaH
BrE0HpBl7Kupx/DG37oSOLrosWS3WGYdAeye1YS93RuuHnkbe+aOLn5sAiutlAp1mVUO9333LZ22
s983dhzteoigSW3SgYQpMec1DpP7YKw++x3uqG802QTbVJBVVwvri5TW/LSFm8+0PuUuggyjBHZU
G2xDRakqCFv0KYjMV5+bcxcrptUuM14dXbnF6Q817BasXZnXYjPc3Ml6ybgsQqULqmwYJH+QcbU8
xVJ7Vdm4i9WaAI+ONfa5l8Nc2TwZ0aYO+uWTn1gcrQWIilvKSFcavmSPG5YcnHbSbF72hrtgrU5O
jE0JcMY02T6M1HZn7K7y64dyF6zFJnJMnCBtBPtS/dSkk3o3N9nseXU338XOqmEm6JzZuf+b0+1N
z2/tR3gJjP6bG3EXrWVsn5Iu6vDOR3os6LVmaIUfIXazYbn0/KD7ML0RdP/bTnntTzn62h7bQYIU
EKtdSpmnbV3lghH+sM6LeUwmsJwv9fa/aMhmVcQyiHNF2JxjyHx+UNgP9Dwxmt5hmRS9r6aOF2FC
mndRauLTboh5n4FCCrwUVfgAHv/0rl9Id1cZJEZFMoOL/ET3w57rqorubDbIs87WiuTtuMQPzFhM
bS+g0T7Hx/65CbS6m7qtj+/CrR+2Av3zaszNZkELWMuBfhItxX7YbQnUegLEM7jQ6gCpHzYqnAl5
GZ5qwfZ3r5YOa49tczCe8yaRj206hBrLk8a0+hqbUH3E4h30mUJUw79wOu/vMCFMHxlHpEMIG96B
81V7+Q/uotuaI+13JeBrwd5QUnqc9KRvxGgvyvnKV3XBbRZEL2kQTuhCre18l2JqD8vmJDsnwVo/
etkFF+FGo3naRIs3SvmBkY+R/NEPyy0A0euuFTMSv8ZRAYs7hi+FwJuxrDi2qD8LqwafKTXKXSyb
GsFoMSLXLBXocPPPJKZesyo42U0Y+AHSlB0F31ns0YPqd+wSw+v0Ske4i2TDjnHeYwsqKmzrrAsO
Bsiz5XPvFRZwF8pWT2s3RMMAnBztdRGZ5O2MqXuvLI273GZJwFiHIjhiv6B+SDPdFCi4+IX0wJr+
+lpCKlE7VT0YAvb5LurWZyB4/FDW3IWykRWg9QTg5HKvd6z2DEj9OVvr+IZz/Tfbe0VRXewakNsJ
OsQoD7Zxzd5ECIz/hzpedNoAxsuPvSJfhJr3YhlIfx/BGN5pS6KmGMM9fQyzBUWroJn2W3iNK37H
xbulYRWtMSZ8SxUE2BRO+U7BX4oW4WlcXprMdMSSMr8X8R+OtEjZFClAV/Kmeu6T5h3fSOh5thOz
ZJG09GVxQWnrQ+QrFnjmXa8TP0VhjpJr1GIIkqQOsy7zlmOoLgbuZ/NqDnKXI60ZNpPUjLUg24kI
KN1rOCcV+4UsLvysbaxdJIMB6bM+LCrN4Og2eysfuvqYncSCYadTJqcRXYZ4nz+23Zbc74D7nIEW
nnk+oeD2vGN/0kVtCmsClJTvNJ/mHPPC1VQMiTRvt8lGN/zTFRfIHKNgY8Xrw7zkTxn/a25AIVoP
OkAZc5tvuJEr2uLSqa3okwVZk7TgyVB7QTAnC7hHrTE2w5MVJMv94Adg4y6Ard7CajuSDEXZ9Hhe
8dPyVkY3fsUVV+sA2LxiARenxoY+nbB+ErqcWpSbbIfgShivghB3EWqJQVc/M8BvY6lPes7GZD8z
EXz+/c1fJ7ei3OVR647UboBNdmU4h7ZAiAh6j2ZdQXCEXTZAdcv5YcpG2eUHi/ccuxSnSyDAMPj7
P39N+E4RkGI9gTJDC1OS0G9dLe5huG5E9teOdtITHe18SVMk4jI279mOBYRYsOe1xxhSczRdjiPC
yRHfRM8bCNCW5fPW3yx4/1s2f8UpumRmjV33vQoQifQ7kVicOFbpx3nDxFbe8UMfudVJ/0MyMVdF
ZVHyPbVRVw2FOMjyEA5HfJ8sVfClXgX0ZJLViVYRfdoB+AI2f+E5ltmN36eKEr+qhAuIs3SgU2D2
rkxX84l3Gryzm4z9Yj4XBqfqKGkQzaDP3xbthlG1JKG36olXnogLg2N7FtsOGVFpLN3PG6UrmP3q
G5p17XAnhOfhNIgxxqhmotTfOxo5FcaO/Py7i31DmLIZDga6Mg6GME95/XYh5L2XSrroNmNjQLl6
xEB7px4rWDVUn+t3fmc76p7QbDq6TbZlxYa6QPhWsNFaz5fiKDwDl/1Wm6wt13r+NtNuzaM6Wv1i
HhfflsigA+WnajEZ2XfPcUW/z5NYb7jqa0/FcdXgVbMMrDVtCcrHO770EiQwniJ34W3swHasYT9q
sIdFLM/inefB4VcxdNFtEZBbRxOlDeyUKeTef45N4Hm0Uy8cgPBeZBs2JcjPwHS4jN0zyqpe/BiU
u+g2PtsxYBI1kibT0btlS5bvUjDh57BdfBtQXMkM1Qf6OEk/1ly967Pxg5cCueA2ITTVabzhaKmH
Iot6fpoj7ilzRzs5hvlRr06DS9apodjU/bDNi59yutC2aEhoB8rQ4LJi1LwIg6rN42HY/eyhC2Vr
GBEbAjDcXC7hcwKL+6kz6+IXSbgoNpC9RlWybg0KneLcDKds9iJRotwFsYkjgitupqaM+Xg/9vZh
j+13r5figthiNUb1Sm0DIuudneJ02TFizje/oNnlIuvVeCgS4uLiQAITh0ikpjb24gqDWBzXGR8T
CpoSn9M0ljzbuCMFp2nlF3O6MLZuwvh9t3bBZVJtdY9NsPvJAHzjJ/YXE/8TjK1mnC1YW1NdRD28
C7R5s46p5yt3QWzNgXFFEPpAh4RGHCQxphIMk98jd5nINnPQFNPFTRmk9CEJ+/ph2LLmRjn2ioNz
d0HyoUZU2A5tyfZDnjvS8iLR+y0az2unO+4zixTWylmcPtu3e/Ztqf7x+pYudA1rdttmChF6RvX2
kKbmMra3Bn6vpV0udG1YmQrTMIDrFHP8PgFNdi5oVp/GXvA3dk3/qYXWl7Fq1jIwZi3MOvo1VrmL
a1sQFTWAuTTl1qcHeCKP9Vxvujv5Cc3R3T3V4bbPaV0mENrc7CIXpvazOi5YLQjxlceYgwqFtEMR
BcfTFpHa8+Ivr+snzU11LW0dxHXJp/Y0xKaI/RaVU+7i1TJjGapMIY6u0i7v9PFn1Ix+vU8Xr0ZG
8IkGAmeLKX3O2vGfXoNOwu9bOlmusWkjQA5el3Ss21yTrXuwiOD9wiTqqG1nVbCJeMLpi13zMEvP
ujK739VdRJoQqayp0XWpupnkTRekhVmwp9RLMC4kDVunsdRyg2COSX3BVrHP2dJ4UR9SsGL++g7r
PlPA/0mEeJhbeIgr/bmJmfQzxP9BooV6soqseC00QosxeLIAjvnJ5KUO+ZP+9AiQ6EA43OqG5kNF
DppbbjxbP6GjnUmtxxRbReqSBXtSDDZCENlMyQ3df7njKwUXF4uGfSUCBB5ZcOmCsMrRMpzykcvt
dIC/yFPy9FfxgMUgsyKkwWXBni5Aw2uQxFvPeoALSeNBn6WLlHXZr4kujqj9OIejXyDpkpVRE6J/
LWl2aRDI7N36wMPMT0ldKJqI6qHr0X6/MHD+YZouMw8Ls7FfWcrFoqmWr1Y0e3YJtkEWagrZaax2
v+qOC0VjSxuPaHSiy87nc9Vubyamb0jlxVO+8hhdCJqiAkxlgw0uQBXou3ju7WNXRcvjmi7JV2Tx
3Z2XwrqUZXtrGT+QiV2w/8s8dVgd94B5QL96iYtD43XGVTAgDq52Rc7LCKK7VQfRDRH9Gya9JqPo
V20yB6tbaaBNKPB2J0JI/yT2Li2sWL9tdoKFIHS7gF+zzW1l3rF4eis1qU579rI/Pas/NDZN77dd
rQU6p4Bc9MfHPkpkMY4JuTey+UMaWX9M2vEhXKa3cweqFyyG6POErc1zGKoO6Cv+xe9DOKbBbnuN
PspRXRr8ILqNWL+cjp/8znZceEopuvRhwC97S8dTUzXvgHW5Rdv9Ynxf+wqOBz86qdvN7Eh2YvXM
N1Bk6dVvhzFlLtat1yM2ioC9+1IN7HmJ+QuC10t5mYt0W3TQBCrtsoucIjvnciPBUAzxrPzGsJiL
dssy200NDbMLaFiXwprsL3Tkvewxc8FuUWim0LCVX+Ka1OlpWVvbFqEO2I0g+3VfyFxusnCK0Sy0
MJtC1FNRgUDlwSamO4dLfXgZB+aC3miz0XZa0uwypeQiRw0sLFd+cTxzQW970h77KjGVAVKXVOUY
EgKFypYNdexVPwDd2a+2p8sGcFJUW3Y5lnQE75zUdzrQ3KsWzFzoG6OVkTH49i612T5MAfm6x4nn
xR11tccKG3kM0Ci6n5Q+k6HxciXMRXJhFYqq6nXKQEZTn4Jt38Hs5TkowFws13GAszMaemhrHN8l
gJFh0iG81f290rNHeebXrwmkhBZr1+G5rKY7ba3hdzM95kJV2/BE+0ac8MPkN5TRCc3llFaPlg3B
eWSZvO8kfuSqklvlwNf3kVDmwr6qNGQmHaLqwgYyPw1c6KfMotiWtwepz4rLeEQuU09fJjtVqgCO
PFrzxAINdaJh2j6hGdieRMRGk2P0fH9S9bHcvfR325w0rbgPBUjgfRwLczFkGxiUotrw7ELi4E02
m/swkR/8jnZifYQOwL8xvKbxoJ/1tGDvyjr5DbYDt/jr924UhHbIObtEJv4gBvuo8F397u0YhjWN
6BT3C1S34u8qRb+tGfWzCi58LO3oHM0hjp7p/tRV/J+gY55HO1ZhW5oEnEMRv0SJFkXCFjDbgULJ
SyQueqxpx7lfJeeXLLXiVBlAardR+LkRFzsWR5XaelRcLxsHSogIdWBknt14hFfcoAsFQxEoNM00
8oteIn2u6BI9H3pLP2ETGPOKzUDT9etTVDHWSqQvkm/r+EdNh2/jmHrtsAEhzcvP+ikbrzoFGtdJ
Ie5r+rgg/ZTk65Z65bLMBYDN2wEwziz4pe7p5wRD4YUhw59+L8bRzzQDZBqQO3YBMio9N/K4x3zb
fPI73NHQDMsfIwIU6SU8KnNfgd0OM6/xx98f/vLZ/hsNM3c7ZrzSbQNcgSPfTNd7qzqSx6w6TtIe
+AJdmN3Ia18802t/x1FY0FBirjY2HKmCQSnBYtdeA5r8cDilKREPJFuBXm2weuL3P+v1IJ+5KK8t
yMZjFwO7jAP5K9Pd2zQMvSqAzIV1cdAo0SaY2EWj4ZgnqXl7JOKd37Udv56C8HFRqK5dpmT7OMz1
NywV9oujXLRXypolrTsKvZ376k+TNu1nrAH2WmxJmQv3SmmcHZvAxflerSewzv0xJswPGMpctNfR
rXSoqv/j7EyW5cS5LfxClwgEkoApmXkaH3BTtqvKNVH4dyMEAgSif/q7ska2yumM0MQDD3SUQlvN
1rfXQuPNcKR5kVGQar8f7/TXs9LVIVtjWkUVXIXLoY7pS1zT+pWq6+UxhudnruNBPTRkDh66UJo7
8XZrYjrBrFWW4u45J+VuGvbaBJacdJD4kWmJS3jFV3npii9JeSQJcOThqm66BX57rgt4Hc0wA9uq
ORJfWp/lrO3FLvd0NW+Mi4tj1X01jjwxvAQLU+iteexG8fX3H/lW09eP/8OuwlS1NBDC5WWcqux8
1Nnb/mp57de4E7HNbIeDzpwhm4BFFLfC6j0QKnnnneTGi1viCpMxaJVEU9NjumQ07POuYvavCgpc
r7PNfurJsF/65pgumMNzPmzL9IKDrZ/eWuLyWnMa2g2Ca6xEBZE8T13cPNBI0zvnoBsbgktsNWKq
tnQdklJ1DAn9QeWqld+TLS4TPGGeI7188PtCzt48L30k9yNhJdlFjJNcSN8cYR/fu1Lc2EBdgTId
VSM8ahNeZmMFCZid12eIVOPGIsZwe3fgqcjzEuDSXKiSPSKWhqzkhNo/GLfbaWPa3Nmgb0WJs0Er
ScK2rikvWZWllxHCiVvoedP+D841SbIvx8TKpRtfSRN/lfO9Wowb3XZpLh0qlAaj/rkM7T5fWLTH
z5at5uw1d1yjyQaxNaNq4Drk23zqaUvPDNbAfo07J+kliPnQtBSjsq5NjrRh8By3yeHZunOWlmNn
xoVgtiSkh7dvs5FHZLe/+HX9+jV+WFLVolAlX2dY9QIYJ/dRiVc/v9qdxLWbnLNDy6bCimp5E+bm
mB/GtvJcrl2iaxwmVK33ByulDcKz0AIFBrCQ9pwuTt6aDVu/K75hzFf1PVn4ejISZTh+Y+4EaC9Q
v6J5i7mou9qewglEMReU+ZX2JC7WpZH5xeKoMe7L/keI5GA+Uep5PnTBrr1bxp40HStVGIjnaTRf
Dwgf39lKrrPuF3cLl+uSB8PLE1j8Mpt2+yyWtH+A/se9qsxbrTthmkSNmiKUriNBQv4JKSm2wd65
Nl5j8Vcdd2K0thPqWNMjKmnTRO+6LeyezSjGJ7k1td+y7tpM4iyyDiHsNvAuZwIowiU5/Oe53y3L
ZbsoSqoIawNaxgS6P5L1D6yO72mN3xp356Qcj0fahuuAxtU65RACfcW7w++e5aJdQYRkWsCq61wP
YVuwIpkPS1XPvFfsRCr4K0Egi83KKoVqUatPIFL9Ou7SXTNjmDK8ZyU8d76Ndf2piZjfzcSFu0Ql
STxq9Dpu0jfHVj8u5J4Z/Y1P+R946xBVZyoVlbHu2XlbB5MPfeDHEaBy/efNSItqTWpqohKGbZ+I
Cs42pN+91lyX3Yq2jrFBwXRlzmDPATefLu8lPc5+rV+H64dddFmiAwRwT8uJdH9lTGOWA3Lzu5i4
+JaZUQC74Hpb4jlgy5taylyBKfeLfBfgYulkIBmy0BIS2CaH/+7/jq39229YnF30GBI52mylZd8m
36Mx/J4O7KNf005kjqpPM7VwUpoRlqQ5NET1nx1NF7/Esctvjai5GnF2ibDLhWfeNeFJV5Uf15a4
+FY/rSoUsotLJvRXimcRrf1m+X/gLYiFEgp/6TI86FvI/b5kJPM8zbnsVrSstZDDSsqJQjQiWTQS
6jIVfjndf20qfoigbshUttORlI3WJ7pDGbP2kxtIXHarB3HQxGRA05R9y2T1RwsVC69Z6IJbXYTH
OAD0Ucmh2g/RiuCbmT2zk66GWDqOi4rXPSpJPYWXtk8flqzybdyJzKDNZD00Mi6rrvsYHy3UQuvp
L79BcULTxBDEWSYUUvZ20/k28rcGqWK/5cpltvZ+g+5CqqMy6Xn3v7gJq/eSVN+8eu4iW8egk73u
56gcg317itfmXT9tns9FLrIlREhDuRBS7kOwP8R2CM7p6lcjkrjQFo33eKiheF9OpvuwJAO8eCY/
zzUYj/68ue3h2C8yRNtW9iynffjSZJPfUcXltCqjWuRYJlIushlPElaT+UHAffh9z/jnnstDtPVk
cKnVTf99kyuis/dTI05cfbBlylp+1FFYqrplj0nQTqc4RTWkX8+d+JRWKlkRE5bt0Z0nHRUBrf/n
17QTnhW0aUzU6RAr7VFWLP1zaVevIg68lf083usYDcPGxFE2G0xxT6gipB+neRMfft/z64T77yUL
Tyg/N99OFAbnaxiWMbRQIYMVTxtKwkUc/COrobuTbbkhjMtdeAqg7KK7Q+KvtIqJE42N/kOHLZwl
j16fUsgf5xvtIE+WsJREsHeAGeUWYIk+Arl/YaaqLn4/1zkNwyuhiudM7KWph204oSA+TXOox9Xt
aRJp5ycBxl3gymwxT2yYHWW3dxsEI1Z+an1PxtxlrTojJmMtpkS7r98zQCIn2lR3NprrQPxqPjjh
3S1ZticbOcokA2lP60h/qmYZXfawZa/msa+ZVzRyF7kKMR5SRcmBRBbbPyWKjScCnf97TwPXoP7V
73CC3RzLoNJaHWUWZ8sFNSb1NzWk/EsAiu+ZJ2vV5CQcxku/HOTMGWSmaUICeHYddex1kOGuiaSM
xspC6DAsD/o1wWqZj6Hyu/5zl86SZJt6PKSEJZTD2KmFV3usmvFOx/8t1/jF4Ll41hqQxKD2+ih3
G0rojUEAY4NAfDFVe38WdaoemUHt3rq13UnQg+Q6q7tTQ3oYaamsybkVPV7hI1vl6RjEF0jN4rmz
WuCVRKt9f6xNGLdn0Y2t112Ru8QX2M+ssTsiIiCwrBX1U49//CaqC3Bl+zFVKuuPcqH7P4NWGmQj
80pYcJe46ihPV0m6o4QH0+flLdahL79f566X5F99QefyPKEyYUwPiyWiawcI+3PkLvMZ7oieA+4s
Ezo8NMp/q6OkUKh7SVdjTnSc73kc3+p99POmNIulM0aYo+R0ivKdJ91lj/p7z9q3WneWhmYaon4Y
0HoYMZHzagjzhTV+27Wr2xW2jckG2h5lCjvrxzTgn4Y5vSdsfaPnLnq1Lm0fWd1s5Rbb+WIzEBZH
uPtdRrnLXhll+FU7A613ssrBiCwPCU1XvxnjwldhMLYi3PR2hfRQWbzrvEql38GRu9iVjkDb2yNd
y7XBY2ynoXMKoxvPnjtn9QBFBnul+V4Ok2Qfakv2t9zawG95ccGrnqW0jYJ0L7uq1xe9ox41o5Nf
zRx3pbeCWtO+I8NSjpT8LyJjfe4V8dMi5a70lmxqsJHDhqKMdqlPdtXiEVyXvLMLXU+gv1jCXPYK
x6U46qppKwlvkodN6FifMxUmhW5Y/Zkl0fhqSySQhWyafH+Rc44XabwaqMXN5VZh/xhG1HqHu1c2
hrvQFRIlaqBWziWgiPlZxIQ8MBQK3znY3lgaXO4qpqvmAiqjZTQS+EyqJHkkeKP2bN3hOFZDdnAi
3JZNR5/09B7svRd4xV3wysZZNB09taVtxNdQfVfwFfGLLJe6ou2WLAI3s7JjxwMs7MZ8WsPvXvur
C10Fy4FSlmiyQKVfkmYzOeArdaffv2Y/oGf18+63d2PNUKJny8yM4wMz+3QBWRI/xXD3ftUtIvqc
yOVe1fqteeNstXohuBRX+CHxkZKctdnybrO2/sdvmJytVmeT2Y4pHlHwMx/P4NuXHOZmflQUSEhn
oHgvUeTVjiVswr+tIiwZ6qW9Ou4CV3HXENsndChRivMnC7Z/VBZ4nj9c+aupWbKFdJjynbV9WUfc
nK/Ljl+ougJYPQtiEQTLWGY9CuFYGObZpvzkKrgLXHV1NY8bqqpKrGX1S3IAJdGB8XM15y5SFdsm
2OS0Qo2uPmoocs8ohNimd35f9BoAPyTDQeX1Rwbj9NI000MQtjqH+4+fqQaui07jdpy5XfhQbnUS
PNk6ax93bT1j1IWo4oBIwSM1lF0XvQekfWq37fPvR+VWZsbFpjbUUOFTDkMZR5Y/iS15GtYFW0d/
EnH/NiDsMmbJJy7X6pWeZP1CO8BP+9bee6O4scszN4arDSmfdRvKlOjdoKRF00c7pNGXrqq2AuZ5
kuSrjtfPaqhqv6ngAldwp4bVX5qZsiPWFn0/mkvX0fHD74f0xorqMlczxq1JcXspQ1Dc5yWY/jLa
81rnElfhOtfE6smUtvtzQ/Yk72233tl2bvWbO3O4Z9GQdbQv4cF6HsmEcpd7SaVbTTsn6H3bduhZ
NBiSNX3/QPCP31Bf/94PMT2aJN1rvaJdFETAYr7JaUD9KmG5S1qZ2AYZ45spscwNDwmkUC8xoeLk
13Vn321YL/49nJdzIkhuZJuPKGD1bNzZdhvo8c06IH25npouTHK7d56blyucBVZhwvkk7suxCruC
D+NSRL1fES93Ias2GmyVKtaWVpHnY5k+tpufHh93ESvIabe1SI6urHn6D8p0ZD6s6g+vb+kSVg1v
BWiQvS9pGn1Ygq2oGc7gfm07UdmDag0V3vzKgPJa562pZQEhAeW3FLrCWdk201BHXJfpNg8npev9
tIW757bo4lVV2u+ii7KupJn4HChx5PNk/WLfpauiOqpUlcYac8WSyxEH9twQ5ZeXc5WzejFRFIVd
R30Mn3BF+XOs4sfff9DrmveLa60LV6mYqpqwXZcAvPnffRqwMzugSW9hmnun3PvGcusSVtD32WMh
eqzkNPgAMwuo2WaB333NRayCJI7qjR+6pNuSnoNklEBEOz9JQe5SVmHLZyKJ7Mq0W/ZT0g6vDnjn
3gmlGyPvclZsqvjWBb0poRNh3000Ws+JSIcXLVAe4PVxXdjqal2JQlHVl9GBcDrsVJ/40FcXtYWH
F7LIXejKyOVY06lGTPG+hIX203zwOxmXG/PGdXes+vDADblpyy1qVQnzVnGpt3i7Mza3Wo9/3qzr
ZtqM2KwpWygdN0ZkecDWP/3GPfq57VTF0BAK+raswvZ4litLC2M2cYYL+L0Xlxu3ctfKcYXCSLgw
0ZYkMOH7YF21yuNmtS+qTsEbBzW/7FXE76wStwbLORaHo4yAeaV9aROrL9NYHEPkp7zOXQ4r0PAT
RtYeW3jfJ3lbL68IEZ53FZfDmlS4DNkat+XUV1BqCJYml0Pgdyt3UawUJj6kg2RLycj3PQW4tyju
mYd1UaxmXIyNVmXKZhfIFGVR82znhd3p+XW7/sWq76JYU5TEVgWDLieQKukrGrGqPgFAXGGFkDD5
TTPjp2WBapefY2EET7bsptPQkw0fk2l5bxY/IzTYlP/c9GrTqIn7tSubtvmMxNTfJoBUj1cIu2hW
v4I1Nj328yqr9HDSvN4/NFbaIa8hMOl3MHZFtdpZN4IQHHc2uy6nVB/wixP3FIxuxKyrqoVNHRUl
e6RLEtPsRPjcXkw68jvjc2P9cSEtqgKWtZPF1pgNw8u6ig52tT3sofBqXi8nEiXmcW81uYNs3Ngs
XWyL2T5cj2Hp8DJJepgTrBFoNhQeEq2+/f6D3xgul92ikhGNKjfsNkGTpxE8JiIm/XQbuMtu9VZY
uPii8bWntGjJ/Djw+p6ey62xuf7/D9fObrXZNoUGYQDVlUtWDV9bOqlXTRTpOx/71thc//+Hv9Bm
CaxkLGlLHa0nK+ASQLf2g9+4O0E8ZeuugtbqcuHyWxWYjzYY/M4mLr9la2PHATKo5d7tb7j6nz38
igZ46NxoIVTEpdxMW44H+zML+ndxc89U5VZgOVvtDP+fQ+5rWw5snf7gQDj/GlBWKvOmYWPeq6GD
cWjqxykzF+da2kWMeK7E3GGKPPJtUOdM0MprfWMuzbWk3cGRcMf6VttvKrJPBCrRXuc35jJcC99q
c+xGI2Nddeetit/wZuouPpOSuQpYW6dRNQffuFInUXrOuEkuDdQo7uy+vw4n5uJYs4LbSZTNumRb
/TrGnSXPxumzX8+dUJ0rSioQMrrsN/7cW17lMpN+9yHmCl+p7giTXpimXGn6soXrq3aavW7+zOWv
5n2ucZ4iddkNFfTShn7LiZ28bhLMVbwKoozOTbLWJfyC2hNQouAkyeF1BWUuV4V03DbNB1Hl2Ik/
G9wTDz3dafrXawFzsapgEspYlCeWcCgPkY1WRjxTM06v1rAnb2UQENhx6+ZOgduNaeliVhmE4Dqx
z6rs0zl7gm+kPCGfKe7E6693KeYyUZWVmrPmUOU8if6fdZ/GBxmR/dUE30mv9Z65aBQT9S7VNqmy
UwLlObY+TnqAf5tXZLlw1CR0CmVbidbZ/rz0W3XZBm69LliALH7eYXe7bsa2XKJeZHlj2Pwk7OHn
JMRcPSrCt0lQHcuyBk550pLHeQATZb813vU0bFA52y3JLss1m/9uKliIJtV7vxF3dtlk1nMSASsE
280+Cju+buPub7+mnV1WUGmmVGk0vaZPs+7/inTwxatpl4qCq7RYrBxkqWYLfR564N7J/aAo9h8o
Kt4GI/ogKBJtz2trnxdi/vLr93UR+uGQFwVriBwamhYk+hgd3OR1AL81v8avF9EfGh+wVy+8VrIM
kLK7bKCdIbmg/LAi5kpR4X157lWUBQULu7eKbqWYU7+TgMtDyQ4VEXKLgiJVJnkz7X3yRs7Cb9Nz
cahoXmU7mUqWcx8vb9KKrpchS6lX3hUE0s9jvgfJSvaeSfBQ5Fp9riBCG5I754wbW1PixGalED9t
jK6rWQVVngV0eMOg49xB7j+aHme8aJ9JFty7jv/6XZa5VoOgaZeUzGtQNEOg2GkLenXuJZ++p3ri
D0i2dQ+7GYLTQVnltyS7gBQJ4ImnEhUU+zH334M0mM64BQmv6kPmAlJkW4jc7IwfRMxnW8m3CZTr
vGLNsRv8v0r0rIUuMfYS/h3y+v1ZRSy6swne+A4uH0Vji6NIF8iySyHE1HJjHg4yNa+0xmuQjrM5
b1HW/wpvtX4JZuZiU1zMWTdNNii6DbM4reEH2hi/ol7mclMVzRbMXiQEyWYukOh8a0Z55+x24zTl
YlMim+IaHGJWzMv+sV3r10e9+51zuBPY1bKqoEM9REnFnuRm3f+aBPOcPE5ch+sOabkOey4N91dx
wr+32eiHMzIXkIqizSoOmati7uyz3kWbR4SEfjuMi0jNFELLTK6iaJr2WVv6aUdtrFdAuYSUrZJ4
WmQcFGAmvxKzmseITH5KIcwFpGA92A7jsWXFFLbfKwIEfEQS0O9w5gJSVGNuR2LEFmAgy5Dq5Z8k
nP3egtl/+KjMDGpcu6zY6/0TjGbeLWb1O565elN0mpTYQiYKdUD79YiXz/vI5J2l919Q6b/Zb+bi
UXpglEtsJAXEdrpyJ8n0sEzp/FrWczi/UrhEPA4omc/h3iseE8mCt1jiuucdvpc6b5Sg0LqVHZ/h
ET3Rk1TpnGdSLGNulmb6SlFk8yHp4+ZLzQ8q86hq+Lu57hKZdy1HIkdm8fxdARD8Ow4p4KZgaDRQ
xzW6aJnq05SG8+cqNccDnkVQcby27ZuqIsGcb/W0wvYVJ+HcBNk05xXmTNlzesA1O4pOXKYdBJV0
uOa0qvA6v47JC8iL+tOWBhVEV9OFPUTr0RSyDfRjALXRZ76uBl1aMz9qDlaZP586DK1gDBHHMJxu
rMqP2uIt38/2jrl02M4sai/GTBQMLi79yvt8jrCK/D7Kf/0mwlz0yyRd1czXjhsU1H8fcdt7hunp
N5W08rWM+unp93/mxr7g0l52MyMbKBcFGcJHker3K870d37Crbavu/YPp2zFNfRvljEtRIjXqEDv
F0YHP9cY5sJeuk35AWZCFHyOCyXYRygh+p1UXbNEsSBBozObFpqkIo+D9wEh9wr7buQdXKvEtE/6
EMGTFaJBff0U7/KxtTM5dfbws09mrmUibxc7twM81iduu5zTvazhruv5TeOfv+l6gM5tAp4WyMo8
k6Mmp34htd/+4CpsRQtA6KQ50mJiy36+el+dhqYf/O5Ormei7NUUVFCDLwYrvqqefIEN5h+/j6Ib
1w+X+2LHBIWqcBJFtdD2rGS0XCCSVb+uU3j3ZF1wPB+Q5r/zx26ElcuBaeRlNsili2IzdYQsXPeW
tYlfLtgFwVBdTsdKYdXZp8yehmy7yDXxYwaZS4ItjNq0YxYdF6F+MKF5La3wk9tjroUialMi2Dzj
6y5dSqFzkNYXxtv0/PsPfGvMr+H8w1LG2o1DNgDHImu5OAVkqPPsiIxfULkkmDUJfB8TlhXU4LES
DiNLftD6o1/XnYiVNVFXc+2s4N0Mk5fwq6LCb6F0QbC52sZmbzEqkDN+SoenPhn8risuB2Yk7OOC
g2QFnJ5KFPBCLYSNfmkOFwBLgrGb6XrtNUf5diiaU5IGfjUA8Hf+eaKkDTm6oT6yoh+mvDLBllOY
GvjNExcAw7STsehoVmx99rpr5/FchbXym+IuAKb22EJUQCbFprrHro6XU51WnqHvol82rSvdKMkL
tamXuBXP6eZ57neRr61SvOes4kW8yjHvyPoYjdk/XrHjMl+GVATS7zUvGvvnRLs3Tb/4LeKuxFYL
Ie0wqRUvtEK0ZxF/DmnnxWcyV2CrxcpE0t3AHXEKimD5J26O937j4VzHN0HaLiTXsQ54WJCgDp62
Efk2v9adLLhuYV427i0vkMxjkB1Yt1OTkjsH3X8Brl9cs1ywa271BgMPsG+QRUa4790cnraay2eY
xOD4zrKvWZBU+Z5u7CVkLf+MWG6fdou1pxJDrHLZhOuFxxPDO2MQJbnEhvZmM1FF8EitxWmvB+K3
sLqcmIgsLktRnGBONy8oXIxzOB742cYzlxNbTZexiuy8QO7gCw/bTzNmttcXdDGxDr7fnEQZK/Yu
XM8qHNeHmB33sn03NmEXE2uqurdESlYMC33PGlPnwH78kiouF7ZlBM434EkL1WYnnNW+ZJufaTyc
en7eEoIZftQsoKzIcBGFpsuC1EeTem44LhmWZRKnHAv5CWjTfVtSiK/R2M84l7lA2KEbqIQvwPwU
NQHUZ4Yehe93kYkb1VUwXfl5YHQUj71eMFuuGFK+XF0dEg4PoJxgrzh1Mo3fShGNH0IB99GTmLJR
5XCgyh67fVpPZBp2v2nr0mMxTHP4mmlWbCS/7iHW76HfxcS4nHtWa7Qbcr5CN6gP866+kza6EQwu
ICbssIRBJqKrDd3r4DAFSqu8VBqYi4cphfTCuM+0sFVctKYviJCeTTvn6FTtM+9MGhfhAkIvgONz
PNX3IMBbQ3L9/x8O6RhkFc5dHBVGzeeY60dyLH4309CJ4ckwY4F0RgVeUi+KVS/Vxu40ff3pv9iX
/oOFUYUXhQwjzXvTwSd1/x5bNpyPJtIXr1XZxcOGSHV6okFU4CD9fBD7ynuFCJ0Q7uu1DqGSFRVT
izHh4TujM6+pQl0WjOAgkG3LToo4FXOeBOqFHNIroUtdEixkyhhDyI4leajPWTUnOYRDOq+nOuqy
YEFsItQjVWFhtujrPg54GFF3Ov7ryUJdEiyaE7on83EUqsr2F9NeJ/m01PmSUb9TGHVxMKa3o5pN
dBQ9H9o8E+KTqbN79+hfZzWpK841jmOnZDoceD4zy4eOyvqdXofqE9uUfKJDPfrdCqjLhh1IPuKn
7RteA7L3KLAE4Tp5rbzUZcNE1AKIXNlapIvenwLZ96dkTvwKQagLh4UZXjFIj9azODlPqR0etAqp
58x0wnVK9qORi8WozO2aB1P2ZkA6787x/cbcdPGwQ8/NeOASWSgsNqeWdPrJqlQ+LlUT3Vkrf73C
U5cJQ/H+nKUdSp9lD5gFsmGnsY/u3a5v9f+a3Pth+wjCQEdmD9ci2RPYbhPTFpBVUW8WQY3XgYC6
SJiomgEuHHYt4moYnmwAHesameyzzzpPXSQM6jI9NLIxOjF4hFxH0ac4mb3Ox9Qlwgbd1/D60htK
bWqoGmRJPsK36c7MufVZnd21juZhhEHQVoSsXx5ieO08hi0Kl/2GJfr5u7ZhRlLTpEvB0+48qvHN
2tk7y/Gtjjv34WWIM2HaeSm6YH+b6io9RXK2npPdCVak6+xETTgWegrOc/cFxjBer+rUZcIiyvii
j80WWH5g99n1l3Vp/F6QqcuELQOdtmgPxoIGvTxRmb4L6srPSJe6OllDQtu0DntbVNnHJmxnXNUa
z/F2ZbKCbAlRdoG2Z9p/UtL+gfJWv8h0iTDdmGbQVW0BdgQqh57nEE/aL3hcJKxqY6S/mLS4FQOP
qKLwFPAh9dswXCRs37pWjsu149VynEwvXvEpjrzOpdQlwramhzAIbH0K2JmVTZh83rP6vVfMuzzY
MUAvdUORYCGg75LX8fRWZZ77vwt/zcOMbTRtx2Juw29i4R9CvX7y6rYLeSFzPDbrhKaF1a/F/hhO
1uuKC+XEnxfBmYnKZDChLioyy7M2ipxg2nDvsfrGOugyXhqWzYOBQW5h8QoGsVzCH64pfL+F0KW8
kKTrNZOBKfZs+xB1pKxM88FvwK9ngR/2fBrCyFn30hR858eDbsOvwZH4VbNQF+c6DjM0NWoXi0lu
/4O/7zsJS0a/qHd5rkRkWXfsqi9WUBPjvF32dfNKelOX56pZ1UDUf+uKGR6HLxnPlueQtH6intS1
GTTgPWYKaKnA0VadUDN5phssAf0+p7NlxlopEiFRX3SQRr4Y2s+XJB3IW6/WXaZLrBqy5Fs0FPue
PTNWxAu/c0S5HjH/mwOgLtLVLTSq8YbRFZlogukyLD3QHhvO/ZcEdsXvyFKlT8mqD+MXUS7llTQZ
PD3JhHGiPLyIZM5OjR0/+w3T9e73Q0xFrIVKME90kYzBl6FL2jwdROu3Z7iUl0C1KzmCrC3k2H8k
sJ1WGfE7zLmUF5fhMaipb4sgmeOnGXrfWhyZ38nfhbzYrrJITFNbWAYoeQpQ2pyGyHL6DblzxMX6
mJp+rtuCtaE598uImlFo/3u27p5yN1O1UOzuikMmn9t+L8QMucDf9/zfB69fTX0nZMEfpRlKZ7sC
ozM/cWGqLh+6cT/PtG1fQ9pLPbCBHG/HNZnLqbb7pSU9eWZdUBdbkkwwBFO6PV8XwyxfqRb2BC3G
4UXU80IubAT1FQ3tjtGG1vVJUxwH+louJSxn/Xh/6jJU4QzHpkEheuM9+bpQ8jjMu1+uwZXLqqKk
3gns2wo7iLw3sPFkM/V7OqAuQtXSYxtIjTySjgQsuIY3ovF0nacuQ6XidImxlu0vS98+aRjhfq/W
vvr6+0lz47jhQlTZ0azLTOrjJVDL19Zm5zXK/FgM6tJTMxUDstTN8VKFMXSniIWoFcqT/Dwnqaub
FfYbKOm9PV4gUT+cNpRGPtqE+mm3UReg4qsI0kxM+0syb9GLoG2dQ3Zj9oIyqAtQIdGbpqZl7GWb
u+OZxLU6aXXsfnu3y1DVmcDDsmySl4AtHxIkXvIqE4HfEuYyUwnciUzFJIceSczyFae9vJbMTxwO
Zr0/73hTi5fOgc/7C6Dv4WG1VfOwCj9zVepSUyODEppNSPyysuST7NQDtcavapm60FQdzlhuWRO/
9NBS3bOPnej99jtXOgup+pTzLo1e4gzxmVRjfELq1+8y4/JSS2xxCICr30tQzy9ihv9vmHiS+9SV
zqo7LjpcqaMXlLfuZ5sl9FzHnmk0l5hK0yTrq8FGL8dAxtPWIwsgoFx7ZzO9sS661FTaodiaLGJ7
6Wml/26jdLVP1RFWoV82wCWntiWCqQHMp14aIlUOAcdXOr2HUN7ouwtOyRXuGYcOsGr1yuSrsU9D
uHz02i9cbipbdkz9NI5ehriiD10AIn3JcAP2a93JG6dr3EDJbdpe6mmPTk00PYvA+iGx1AWnOnXw
Y5ZJ9MJPeo9NzuXoh2dDVOfnVaud44QdIote5EafoN4E88b23lvAra95/f8f7gDZPiRpM3D+oufs
wzqJBxSY3ZMRu9V2/HPbS2uSRnZr8kKq+C3qW9+zPfHb4VxyysSdHusu217GQGp5GuvoKjjPdmjy
+80V5yjNyU7ImFBEEEQi8ar8Vz3rv/yadg7S/db8P2dnsqQnrkThJ1KEkBjEFv6pfmp0ed4Qbg8g
gcQoMTz9PdUrN9flimDTC7dNUUJDKvPkd8QsZB5mkDfeo0NjSlSjPu569lY7RdCtCWxPzbOoROep
kImm1c5puNU6lVFDcFFfsd+GbZ94EzilL5jbfS++WZuwZ6zDxbRzRic3J005RIce0eO+r7mVO9Ha
FKHMccghHQNPiLEJYWcZyn1X3a3cCShOSNZgP5cFDJegAmWjRznP9rJvZDYrVLWMc9MgSmxIPyRR
K06gM7/b9+zNCi1q4NLJYFlmZ5d543RZ1nXnB93cdLs1CJd4cSwDUXQ+Ed+ihCkmujORuVU8xeMM
EayHMW8XCDyanKv3IuJk55hvlmi3xqB4h2bO6jHiJ4Fw+ljpud63eW1VTN4gNaBI3ZKNpecnqLNP
iaHo5dr1TbdaJjAVFdxg5ZzpcFKQerD+YlAc2Jcz2qqZRj8a66lseEZpeW8nd11ctPfNN/mouKcN
W0IyZYGj8TUuF3cJvdnfl7LfehVqB2MYGM5NmVrhATZWZf0h8vvgsG/UN6vUi/0WIhDFcUaLQ5jT
IzzHdrV6+FtJ0zBF0peDXjLVhl1CkNdJ4Tmzz1fd36qacCMKu2HBi8d9x25isehjDlTEvoW0VTTx
LohV4WPQaVDJG0/aPsv1+hZI8SUA+kNKaitqitxU8hq3Q2wCxXjyaMR/1HGon/li+zd+gZe59/8/
gm/FTXTsaxI1gZf1kREPhZD9oQ778DhrQXCG8H2CXL4VOsUd3Mq7KfKyqCm/+FH3mOd8V1DNtyqn
mjgydMb3IIWr6AMX3CTFGIa7El98K3RyzMeVUb48fYqeaEx0Ynv6z55FxbcKp14GLQhX05zBErX6
oOtyepgiDtD43x8vXvm2mzUbLZZG0G9PmSbt8tx6cLVJ4GbaHuuKkcPKdf8o+wL9D7os9a4AjW/l
TsvIm6XqfexxgXsHWf63KJa7jhXgnP8bbndhOQWtwcZvJpHaZvinaNd9WzPfip0UnLo7OBk5ZAnq
MnWtQzpf7PP64FsSVhDVFGj9zmWsCu0NTLDcERFmtyv241u1k+f7rQXXxWVjDxDES20Iznc719ZW
58TrCFkBSGCyOmh4Ijz8p5j3TZUt+SpgeTuTzsOLexM5zC/ikj7S+/hLfKtwUjSCQIsWNtMF2DQT
cYml0/z095X1soL+sGtuBU79DCuMGnbJGa7x6iIjkid26cQbRbhX9uStxGkeavSdtPWUOXDO3o8M
BLikVn0LpXkJvtyoduKHsDX+d0mRkSw5mhOnTK7syxiMSe6Qat43RpvlOkDAVhkTuszJIUhAKqkg
be0+73v45vraNkENIe7ksCsXBqa08d1s511JPb71BnRYS7qaOpvF0Vwf4TjSICMZ/dj14lvFk7YN
avvOTllf+MN5aGcBrgXsW/Y9/eUk+C3bAZOACeZy3ZR1RRGmdHU6oSLodz59c4dtchilozbmslV2
NqkG8Nh13LyFNf9zsAOEyn/f3Q42bmpQ6zPka/0TxY58W/iNuCxhXu07QbbqJ8iVy8kVxZBNhN9D
n/9r8sJ93oZ8q34yXqHCrsJ0Z60aj4GlSxIE4b7KJ9/Kn0Ydj/mY52NG/KW5Z61xl2oMojeCwFe2
s63+KY5LikNqnbKlb5tkZvGzksHz36fky+T4w1a5FUCVM+6uQHnarKm94LwQ5MklIScK1funruyX
x9HrUBr9+w977RfZ3GtfooMwH5XLJp/eKP3VFfs6c/hWECX8ioUBZVPWTEuTLuPKkpXbZt97b0VR
oFZy7U34AJzW7kiXUR58dJbvSlVA8fDfleVVjpEuxi5P2aIyY0vQ8OEctPPdN+t2styLBlfh6WCm
n+Q69Gknhl3Xcb6lXMVVXM2ESpd1wvsAyuR9tNJ9k34risJ6sqZSGPOGaXNUJn80lCynXRNxq4ry
jQTaivIxk2iiTwvam7Qzbzz7lY1yK4vSga2g2ohtBm/DOdVtX5/ncagOclL7cnJ8q40CyqOUxSjH
TOF4PA1IdJ9lHexcpVvelSkMnbtVjJmAruWWkPWT50zzhqT4ldHZaqNWx3GljeicISNaVRdw/uqn
inbqZihY+NYPeWWf2cqkItsYuPB6Y8bUeDGe/2mJyn2h5VYRZRft1y8OH1nj9TwZe9InFV3eePhL
HPCHzXjLvZKgN1P4QWN/lAH663sXH6fZwrYVauZnb2QmZW1B0y5H/+GuhbCVSaEjiwFH7VzWtz1L
bUjrIy3WfagAvlVKsSlYPKBC+kzJ4XYOxCNX5o102mvzaBMaS79uGR2RNg4N82/I1EH6bll76AAS
eiMcee1HsP/uy1RAyFBHqAmIks0/Gxqr42Sx6pLexG/FbK8cv1s0lAAOq2EjLs1xp+x3q0p6tANv
Dkou3k0RDvwSLLT+vO9jb47fmIKTKvrWZZqLT0U7yaQv0Cq76+FbcVMJoSmhczCgdhr8RDv6FX09
v/Y9+mW5/BY2N8pHpm18OWUguWkSblz9Tze03j63Fb7VN1WhLL02jqaM1ax+KPISzpyu2dUQw7cC
J6NaGdh8GDIxJ9Nq5I++zun3fQPzMnN/G5gIJh9O27hHBqn5pJl86hux7vyeL3vrb8/mwPlDGLA0
mZXLkAxFcNNV7I2k3Sv73FbcVI4v/aBd0GRF7o0pLzNGjUxcW3lJFUwPMsrXU1DvqwPzrdgpNyGy
v+C7ZRCyyZR7ZZCEopaXfd9gc9WNaazBeV5sZnnRfEWChF6cB2r1vqdvlixfYtd4Bl9hgFP3Q75U
+dlzc3n4+9NfYsA/nDdbtdNMfetI7Nls9BfeJM0keBrBmqZAeRWHjY4Y2TebtsonPxgEgIB0yNwL
C7CB+1PC8sWkf/89Xtmpt9KnMNTEVc3aZzRc8mdpgPmvW+OdRgFKxxs/I35lrF7G8Lf1QBpi7CqK
KYvn2kuXCD1LCzPkbmJWHaq4LE4NksOJmDwGBCNusTtHbrPGYc5OxyocvGsw5+1xha/1kcz7VCN8
K5DqnWPdvDrvSoqSJ/kaQHK8s9mDbwVSU+2j+hfg4XVZmwQEviYQ+06ErTwq7HnYcg+PjkOwEsRo
dDJC3fX32fRK9LhVR5llda6JmMvidcJpzwFTzroqmt+op702WTdLepEyLCIfyuPalTZPuqEpbwsT
8UzPgr8RSL7yK2xFUhVhLZ018uVzKH+hnJPKEdCMvw/PvzXuP+waW5VUqXv4bhdDn0E7UsYYeAiN
l5daQglH0CMa+dpLXlT9zbQonY5Fq0/U6fzIG61//v0VXvv1NjfmqKq1nfCVskA3SSfEtzDvvu17
9GaZV2yeR7MMLiPeDJOodyraR1bmWxmV6lYYG/ojohhdPYLFwd0+sSDf0qemAIpJE6OAEQTkCbnQ
b36xz+WO/x9+ypQ52p56rAUqf4UR2oUHUf2zb6jZf3dU43L4Li9r9+KA/m2YnxgZdy7hrc1gXU/G
jqL0rjrWCOjmI9fxGxfY1+beZvnmHp9rsxTYejSUB1E7pf5kPu0aka18qoqHtfRzPLuwEiqkwaBH
Idwn++Bb/RSxuOHVa1Fly9r8MKpTx5CiprPvzTcrEg0finuNrDJrzBeug0xyuk8jyLfqKW4pafMo
ptfSLs+xTz5EtnojEH0lANpKp2QTTsaMhF4L3tkLWRGW+G0r7rWlwQEUpvX9vuF5mUy/BQ+o0Zlm
jXJ6BTUzyav8HnjrD/sevbkID8jzKxh7edc8Nj/VIA8W3rJvbPWvzPUtM0qReQnCSdAremB+0ij6
vPT5WxSF1569iZtJ3oaFKTAkhWnvO82CA0xxw+O+QdksUqx9zEOGF+90+yhFB/PPeNiHD+Jb/VQP
U2DV5QG9xlP/UHB7scs+CjXfiqeAh4u1qPBoMctU8OBbEdK3OqheGfCtdKrpfdf6g4/X5qhDx813
gjvYvomyJUFVvBXgiXN6DUX13tTtR9GYN8Kl1177JYz6benIiYEA1eO1+erdOBmf+yHYd7miLz/y
t0f3MNSKZPcyIuW3pl+uwoRvpI5ee+nNoqTaMFd7GA/WVEcxprOWp10ze6uX4rkiHcLql52k+kir
NVnafT1kfCuWYguIob3EcPSqeDB1lUhe77skb5VSxWLLAA5gOhuoaxOh5/WwlsNbLit/Hm22FUmt
fhROtlIM3pHF+5IsYL6ty76bK9sqo8qSTZz2kl1jm39RLv4iqnnXcc+2yigrumnm7mXVdPm9mWQa
GrprarOtLEo3ZTy4CdMkt7gsjoUEMSyPDnvmIDCN/103dVxUS4Gm46yXrbyA3s8PVvG3Ltqvfc2X
P/9tVdboMqBEe1jwsf3i6v44t3YfNIlt5U9CrFI11VpBbchFwrX/TzvNuwJDttU/KcnCnBTagySV
JKOz53XSOx+9OSuNmnMpHFEZgyGSr5J5+LLvS27OyYg1Os5nPBh9NNhgm1RbsSsuYVvdE2zuNGzh
7Xp1geOJCvsZnZKgj+x68a3waSasygMvVpmz6s5T9fcu7PYptthW+DT6axXJXJkMCwhqLQopLU+A
Bxv3fc2t9Ak+F26q6FBnrirXS1hwfQjdznwR22qf5qIa4mComkyp9mvP2+99NO2D+rOt8qkmua71
bNYrvEjCZGGOJkz6u2I2thU7rV3jmIr0etW8Pfg6/8B5+VbO4pU9Zev21wlNe0i7TUZ49SVf0fY+
6GDfHZmJzeqkgxBN01h2teM812nQqwi4feX2OWIjav3vhpg7ic3K6+ssJ8FXAt6GompfhM+2eqe5
JrT3isigkpyD+dgO84nL+K1W3ZcD4f8zRWyLeJoGOgBkFjfZ0rbNt6ny6bu+sfK5cDE/79oItqAn
AUaoL1ZusnVavtZK3zFJdwnN2Fbx1LOO5h5amLO40fLObyN6UwWdfWO6/9sr9qfBeRm03865aAzU
PE+1yUD21odo1t2JN/5yKurFS1ngu7ToGponnhzHD2so1vOEOfxtItP4GTWH4jPD+Z4f4MaenytX
ht/mHvmT0OtLcwajckzhoOPlR0aD/lDIITytQ2D2RQBbNRUvLZiAGPcrKlsHOPZVST9XbNdlgm3F
VAuXS+BPYKcKuyZKt+dqfKsF898E8Z8GfZNzUqsPwwqvaTJJsAWnEuKnA8iMNrooyGTadIQ7TJBS
1YH+BtuvC/S1pE0JyefUxYV/HCofKcdgVOTAauGpBC0dw3teezTLCyfPZeHooQLW5ByhS/2z7UR0
jwZ4NKnLOO4Pubfgw3gvUY3hvvdxsnl5CljQ3/UM5WUth/kGtMImy7vureLIK3vfVuEVwcnEmnZo
EDz49Klz45ywMY52lTfZFnKVD7JS3YCPFeof/RRn1O6zp2FbSZccnRvjAk+Gecx9OH2udqqm2VbO
FcO3BPcDdCflYXFAv+kXQYJ9SnW2FXM1Fdwk84BUWTf3z3GZw1crf2PHeOVDbvFWVURYjSbCMmvV
VCWj6NUZ7j37GvGhlvvvdqTZHJm2butsJR2/m6NmBkBlp+sK26q5IFMK4ryMZRaq6D6kFFKTel8M
u9Vy5XTmugaMK4MI85+c9B9Wz983ubdSrtbB/5VIKTMM/WNEkNGM9LzPE5dtRVxaycaHj5HMCtxJ
kkWj9tYWalcCgm01XJC9exHRE7n6inytRmR80Cezc4PeariKUZOlWEdy5Yv8xIom8+t9yja2VW7J
uvSrosFVfuwHdTcbedNpHj7uihW22q2BLHVYCldCXzzcU6NdooZ2X52WbbVbNp8DP/LbIjOsnA+2
NWC4F+u+685WpsVN4RfwL0Mp1ZP5ET2QS6q12Zcr2Kq0DIcjHUE2NtM1mY8Ny0WCbrDnfWO+yYSt
YyvWGavoiqzVeBOIdT3onu2rX8MP9r+b1tKIqbalJ67CDeXtaMbphup4n3yNbcVZulxAmobN2LX3
Z5c2KuCJLR3ZlcljwSasN03vVRMAkdfBi6t08NbD3JX7dH0g7G4GpogGLwoXcSVNIxLlR1+DdhzT
Xd90C5saerCCYAMsrpLw8j4n/CsJx27fbNyKscTo1Z2gIDWEpXrOGz4d62B9q9Xr5TD7Q/i3FWOJ
su6Bns7DK5oq/VPk8/IKeVZ3aFru9n3WLXOqaz1SzSUNr+NsvYPXseV9PPfxx78P/SsYNLbFTvF1
7Tgt6+jaRwOLvvpeFD1PdUyT2rLiqaXKJmHVjGfXwFn7MHjL81L67mmEyeyPEV4Q9ckPAPbM65qf
AjVM7yKW0wcfceoJfl/0g6fj6uzCNU4t4NA3aD2ANfYKX9q/v/8rMcxW+QV2NjQzeRhc/Sn/3JHm
2UNguu/Rm73AI/icL3HGldTecl1FN6dFGL8VRb82czaXfCNiQOS6ObgCVqLRktmFa8rC3nvnSWf2
HdpbstXIArhezTZAIqFYvggrlmNUl2+lzF5KsX+Y+1uxV0PhO2jg+XSVKIa/q7pivlHY2Iq0s/HA
U9r2gAyFPtvHjmRbyVdQOs93XRVcA67beyDp+N3QhGCC/P1zh6/8OpuKM+qe1jVrF1ynWMQHdK8s
55KT6gCAjDwZRCjf//5z/h39P43bywv8dk+n3lqNakJpiNXWc8+NL1Sftr3xDqLuddoAQJ4sPGie
Cx1Q/wCzSIZWOq+xmCBDD6MCDTjfQfaAt+HePL6XwVy8r6olfoKkbGgSv3Mc61FTKELWCZU/uM+/
xLNPgtblgxpJcQbYa3pfA19zY01fDv/a+GbIGHxYlV8cm7Kpzhq9NH2dCO68c7yY5dxxYj7UvCG3
TR2OUxJEXCVNLYdPBYMb5xuD88pH2FwaDPyFa9nl69VYA4iiZ+ZjJPkbedLXvvDLHvLbwPPe9Uhb
VOFVYdM4g0GgToH2m6Ou+vbdIBf1RnHqX4OlP33hTYxSLoPqTNziVACamN60eurg9QEdRjLBMekI
7ZT5BEpB9x19EcGxYuVPj1V+4umlTiRqIOehXMQbioRXNsj/U7YNRQfybeRd8T2jX20k8lMPWPI/
f/9efxbesq20zdoFQC7r+degjuOPER3nK1ehvvVV1ByHomhOUyuWa+SLaV9+bosC66lbQld1/lUh
+3f1MVwHWPrl+yL6rc7NK7ulXEftX7vY76/SGC/ppRc//320XvkWW6Hb0oScLgHnV7POxiR9g1Ox
mAT78PfHAyH22k/YbGLIt7a1RMby2tCwLPy0VMCT9unUjhHlSQyCvX23Ti4cfkikUWOTqFXN6Kpn
aiJg2UjBgrxP1gp7UpvADc6o8LFAbcvVaT941pWw5Q4FqkZrMyxelZKI1/7HsQFZ0k/GGVW8X4Xt
4mJOkMW2670Kq6D4jsb9CpmRuYBvgZe0q1bmnsmpPvZLzM4FIN7kONAGG9bsrLxoNLWKY4mu/c9j
3vVnVJFvWbUoOOEZ+Am71gQ09XUZHEAmBArOK3HGxCM6sC4dEcFtDWzekydp7h/oKsspsXlVnsDr
/VVIsv7IXwgvtR1V0tF4/JRHc37fFHX4RcezfehKQ09lBCj3tOZa/VqGpW+Seg7r/KEHveGzFoKS
c4mO5PohsgOmRzLgWNJXxmUdJ37RmPtCROth0FQlgIPgGy+VE4feBhpXLd7dSk+WMALu2qQK6+e2
Wv3bGL8DeMXlOKf14OWHkFQqrZTVT1E/wx2Q9V10avE5HykIJ+4+rvO5SfPABA9AlOcPJI/kpbba
I4kFijqtVgBpL2s1s/YZUmNYhJc6/kwUIG4iKkJ24Jp98AtJv+c++xUuVXNtlew/BrEomgTdMFSm
kC9VB6iTg4Nuh+HQ+6M9KVEMUCBIkiOXGQGZ1buh/dgONYMFRV3CZLMvY2YvU7ky+hCTGQLz0k3d
dFF9PvMPXdN20ZE0Bv/eLsH8kgb1TZW6KNSXTobeDT5Ag7c0CsLxm3YqwCVpJyQfxkTCzU59zAsx
AXw1VPFSHr28a9SYElMLc+sJ/NOEy8ala1/QR6kL6qc1GnpOedFoWLnaybfkMA5TU9yMVS3LBzPb
/iQx32/rBaaBlrcDXOGiNjqYQfIkQExsDqbWffsUVaKmp2DoInoyMePhSQVz3OeHVq+4kibI4Tbt
g4mIFXdBl3flR9N1IX1ohLeOYZIjOKKpKU3VVXiTriZn5K7YalJpUMm4hr6x9Yktw9Sf0L9Z8G9u
dHJ9JLmBLYmEJL39zNxSTTCmajibuoQhYe6SqnXO3DJGa347oy4iv8u18OStJwf8VY0xCZ5gokJJ
suBjBKdSBiY88aGPxWUyeS9SQ3Pom5KWwsQldcMSi7vcRHHxJYLusz9BxQ0sjGjwDw6rbgga8KfZ
H/MnWBCAJgUhczidyq715U8wpgaUknBBcMVDyzERz8I6F16bplUwGWu1xHW3LSyKrCP8Td1jJWxx
VD3JUVPsis5FyRBPU/iphvy7/dItcFt8Er4OcGpSgeXpW6/ll9X40fxLsZI4NPtNsgNPfCbFDdfA
Dhy8UqnyZgzLdvzJ417xO0FVNX6p+ngWF84DST4U2m8RxDRDNAsIAhT3UxFNbf4R/8rYx7YLVhol
EyfC3MuIDvYMyGJoj74eqHlfR/5s7yIP8xrEW02iY8fCpf0EvJMNcNupS8xjuDTE57aycXe38mIs
L7FSuvtMV8H03eK3Q+Glru+oLRJ4RPHwJkK7vfnR5+qlV6JBx8RZeeBwXOpZL0XWQvHnXcIyRvQI
jfJcrzdzrN1UpFUQNPIw0tl/2V2tR9wns4bNeGpt1/JbFstqCY6NbHJ1rSTahT45PwwBoAlNHLLE
mCn3iwRaTqhGauwV+mbG76SeevTVNMc8zofgBv2yQf3F5MsQXUs4M55kXwb1uZ7w98HAXpv8CN6d
6J5yBoekOlFexZpL5Lll0ofAOFpf0O8mZ3NaYwGi91Ljw9yT0EcxCganVodnHETQxHuxlOPN1NjJ
/IxgjBleWIPOvEQC0lAkQx/2/aEdqtr7sfaO2LP2wE5TSd9HbknCMiCHYvAk0SnVTWe/NSya6aOp
TWXgnI0+3QKYI492BbIkIbIYQ41DcU1Wr8EBFQda5v+gkXQi76LO8+zVgEIzn31dR+LWqzwnvquG
ed6HEUQdc1IhH/PP3Osndqcjvxvf+QqT9JdjxEU3JaqHHU1awjz/H4Cqxv7CV5/QbDBuNkkANXv3
M3LOLWXCHTwpP0VMDt6pkZAE31UjDefbqeMI0JPaFaL6Zkebx/fCq4fyy4yF4MrEj6Yh/yAWmZOT
yicWnli0zMWthDiepB1fvKA8aOZzkN/IRM5Vb7sgK1jF+GMMo6k2RGeO89RwyCWLwYanOEzodxix
UXnAD9JVdXhZHMOS5j4qEVPCDOtpdET6OahuJYPrtExX0Cfcj1V3Q/VNmUCN38ZVkghXhEUtH0Qj
qvI9byBS+GlryZfm0AsS2uAUSo50xnEcW0/cAmCm+yemCB3KiwaOTUwpWhnH7mLLbubFZWyKpV4T
CcfM8LMMuJ8foTyOtUxEHbbBnISrlkEI5i+aXhGNsJa4WyY6mScmzv0Ip22eD0A9hv3YB94RZelQ
DIeSm6Dxz5F1o/0ySEBjgvMEID8AnIsPodZXZYNuXNLQOtRq9ZKjySkRiylcmITGI8KhxUXO57wW
zVCdcx6GhXeQYSyIuSI7bPkTc2DXTSmf47D7prSxbZvwyivltSlfAEqpL71ar0ktpqhCX45r1/Ag
3GiiMo1RbKNnZQisfABL4yq4AeNwqS4RMZ77FdA2jM4Tk6Q9l7gTi0Owhv2UDpFWCJhmOZSBPHlN
lBc1agIuNMdQuXU51+FUsS8kL81wnK3wf6k1Mt7PSDteXdoZ5mwj81laj9I8MjIHFGkgT/lnuIoW
IosLRmf4iAViXi7B6vGrANB5wXk96eqU98TRD4ZXxXoMY5IH6lywuSK3y0Cc911oRi+gfPvqLGDt
qo6ASw+BS2MHk7g7WVKP3TXzAi5OikwRg5ilm/LHQhcGTcvauQ7ifr7cENubYzFZAGpbC8CeQwv7
ufO6DuuCG3Bczvid+SBu+iqeujgpzRxHR8EFlDcJ2sRjcx4IZOBRIpW0SQwC45OABsh0CcKqyTfn
pRoZe+et4VyQE49oN1912Ej1RLwBCDUfDtiI10S5kKpJJVJl6mtBeNdfhIyunvCbm5KBpoQtNm6+
TG0MGEY3rJU8qGhh4ibwhl7g/w2GDAlBpkn+Uy05mgtWV5LyitA65J/HHkfXA0Rmmr3L25VWN24U
mIEh6uNIrI8qGPUZXtjdy5tU/mov+IBz9bSGAfw2By1/oOiB01Dl66WAvd+vKBpKOySTM6595GBO
29uoLRf1wNFzEzwsM5KLzwuHDPQCnZyWZeLqMgCBtebLcoIlwND8jD2PBKe6GKn44tvITs+BhdD4
OS90n39XeFcEPFUUreXXfIxg2Q3B6lqGD6uOVYO+wLoeKX4zGpqkpLWEuH/wFyzgfnCzlyJtKJek
oX5U3AjkV09qbqC4AayolWdWuWjAZjFX6iEPbUEQUtYULosoq8tYQ7JwdELAvDcIKTwGUyp1T55t
08l2OiIxngftpa5VfY4jgbN6jHIRl2kfG8IRna1B9CMHb4x3aejaid6HbgrkDZvXoEkYUK7nVfvq
OVK6gDFxFeEid2pU40uRTNRSfeeL3rRlUimhu3uWV3XjJTaE+SwOaNKzAR+OFGq9AzGztE2q2mVJ
8OcE4p46KO3TgBMC+x+EnHk/J8UgzYEv/dz+CPKFPIWrj+u7BuYtM4jTxxVbGutXJI18UrzHrAV/
MwJWcboZBKLoBH1SC733xk6gGJjHQVzchjCj8xEzuEbYIx5cXyo00s/vy6iNp/muw6nQPU5NvkSH
2tY1fUKkICn6BKtlLE5E0zB6Z2OEK6cisp5AFFpNn30xohs2Doozoq2iQtMDrWJ9hviXew8rIkB9
bBlmVHPs0To7dDcuaIK2QzD9kl4qPUfupFWd+zVMaoz+mdDk/3EKmfiJeyn2sVO8aCBuHctne2gB
ufyxwBwolShincYBlJM87UVe+CbFvsPdclQTWke6s2+RyOxuClgJd2hyJJbbIxz/XHlftmUxjQfU
AseuOBB/FRx8e9sz+xjEw8QeYaNKvshuEhBqFLgUiJQvRlbiIy7FIFnYqoV7XbpMcEWNUkX6kACO
hMyeHxxK34xgVI3xeFfOnH4beNiVLSzfiWL5gbmWeFGiFTTonzvPJ9OB8NnYCgbdU+7uunlSsAoZ
cwSxFoUWWrPjMBd5+1XIVkzHCmsheCe4nuz1fxxd13LduBL8IlaBJMDwynCCpKNkWQ4vLK0tA4wI
BAkCX39b981bXlkSD4GZ6e7pLnXu2FSDbLDNoJXfKroWcqrmKPsKTVvgx5pg0lXT/iFTpGyfffGV
BVPnR2Sid9yvc2aAzUSjb4NAIIerSpMclFVawcHnnI2CiZs/TJpeHPIvN8R8w8xDVJbPQPvXANyd
fUOuzGgeZhgyJiXM7jYU0Q5YQ25GicoIeOAum77yMiksgNrCbaxZUp4mjRnJ8at3RXTOk4Q+LZuP
oiY68N9AltNPjWVhdbKDHm54V7J7Wowl6A/ro9ruKr3Oqd/fhiOT37acjUcF264SkxpwNFvFFDku
FYFRjSzfMkoPgOyL+kyHNXVAdiF20OYI1cHL7KXYMV2hG4HbWoyJ8NzjjoUIKlBsprnxeU0N/H+O
LqR3vZzNPc7VGtcSIS7AWctwHWHqUGc2WDTebr8wYnXVHwYR076Ya+h3zXlQO29iFtbLmrLunPPO
3Q09rqYi3mWtZslucQysJhZqQK8GSVZBOwOr+0DafDVxBeu5sS6S1NVI25Pnfafq17qvuK5goNUM
XR63cEHK0B0seZUW7oex5YiJjPKLspi2w7SSVgy4LbYkD/VokQleSIRo+hRYB2Kw31OxW7xykFzj
iujaCNBJgmcQdSc7EoNhSdqrj44/iIX8ahg5ZrU5x8/Ty/Go42Pt8Px5Eq/1PFp9jyz4BAMA3f5h
/o2/qwkXB+2j/dckV1drarLnzKjh+5AO3RUxf93dUOjlxZR6rdJIZ/U8xLz1fQrfkDibeQu9Mjom
UeroggXarfF6QDeHmAf7e/NDUakOwt0BCoU37CsBH89SfioQl3sZFfo/SL6OQGsWzR286TAxe6he
ztAtZffQL0pVMcB+Zy73DMmuaWpFe3S0mGGcxJCepg16X8y19FmPssfknx/qE7I9cllp5F8p9hnP
kuf7CLF9wEPjPWv4oEk7pVr9WXZX3G9Ztn7jh0rw5ic9sPzMsUrgZThpxuH4PCh6YQOfW9g040U3
83KZeuND7UvrTnOkR1ER3YlPPs3901Cm/Kd0Y1YlezTPbSpi+T4t3eFP4zys2V1P5HjqZ5ttTUyn
5RvjXL0oOrGPLlb9PySJRQg1ytCTlUXxPcgoSm+AGMXTbpbu6hJRRtUBQ4UG+9ao/n7c5LkHB/Fh
cQ/qSxbSWDeD4N15YB2y9qiaiKhD3/lLV8ZctJJEkatyMg5xo6RkwLXW3RugRsO2NCMKV9uFzse/
1vlARa76yZP7mObBvifMwl+/ZHvUtxNGmLXFoE5ptYZSPKYh57c0zsYNsaH5BPxo9n8I8fOvDEz3
LYvgaYbPDtMhJsodUAIqZNTavDDf4N8FK0uzIcDjX9cPo6oJuqdHPiRHBjGjRYh1Pob1mcfoLm0Y
tju/JciaWlDh+CPIGDU+BnS+vB0t5U80KZeyCRzpsfjp0VnUBYr8R5Yd+RUKM3lKssj86ywxAXCn
6+6gKhV5taBNZTXejoHXE6DYoU4gd35Kc4dj5PavCK08Zthtn0zk2Ck5WG4qk5cl/E/XXM3YIBxS
fZ1yVL92nlP9ZYetevSOM3sRiV6zW2Rs8Zfk/SLqDKFKuooRn/uLKJrjLQb4T1pIMdCg5PhUZTsV
3v5Gd7f+QOBY9ym1SVkVFxFP6sxRNMViW3bokA8MmLXfy33DYVnJz1667RGXQvxhtHCfBqzQsyuw
tlYRMuKdjFywN4c57c4JLv5kk2X/oVnLfyxkzjGO8WWP7j18t/+JDp1blSjqh4ajQ3rcwypCTY+0
vI/5muAyt2vyOlr0bRXB+y+qsE/8Psm2QtR6WJL11B1rWE58pbu8ZrGc73T8hX7k+GZlhX9iseg4
Z+AZkxZTnUKDn/9APjSdGs42SFwTyNtZvTmk3z1aRkZYYuYKq1DP65HjZiso7r/nELYu+nmgn7tj
5rDtCFu1rAnkANgK152xbCEtsN/gBgj/dkKPgiFgpePlSwDVdwHYgbEMlyLpgAkVk3zQlhBd54uP
oAnVuC+E1FnyQ3BVPoXkkG8yhp9VE3LbmZoix8Y0Vndr2FAOjlV/mzIa/lgLC7CDFCttIz8vrykC
sH9Hcs7P0hS2v990isaPaTquF+/6/j0Lfbo3BKPsi4Nn5OcQxmm8QNwVttocQPVO2YyFQUjxp/nX
BCHuE9Z+lkeVY1+k7ZgUpgVcke31gumD33EA8tsFX1HeJRC3LOc0j7OhoZmR+JxIr3l9FMSoNsug
bq0FyQWmDagNbGMNTV9K5/GB4t8WusrFEp7IDNVsJVEskNyRHihZEp6Qy73jg/vo2bqaSvuJJlWm
aXEm1FjMet6j/aarg/5170eXA5flohHIAg5tnx5c3vVhwkkdQR8nVzw3nrUstcO1LyEMc4uNyTXB
o/uINgfUfUJjcitTaOJPHVGrv+bjKOl1KWn+02xyH5/zrEf49zaGBQcClS3TV+AGYmxNDmzsEqJj
z2q6zcV9Jw6PnQaEkgDRzvY9fkLv5S3mg92KutgP0mN4G3bXdDr9qr9JJ8vywi0ff9CeCPVS2lhE
L7mPE1+jNZfHOVoV3MFHn8fP274MH6MNmKFZ74FkwqlkBK0S0/jPJHJ0IGnBVt7GVkH+S4xJtxsl
lFlMszs5ml73+ZMaov0/Y7ce3lCjLFvMdsBUsFSiJsQbiemD7UPa5GEbErzqfhfNkqEzMBjJ5Kko
nTgbLPrl1diz6E/Y8/wGMKLIzj7V/voVmTj8SZUhr7vhM6Yg080Pimyzfs5FSq5AH5/F5NKnGDGI
d/Akw5OVXmKrzyRdDpxxmUV6XtYDYsml3/gvVU5+qEic7tc5swOtk/7g55DAO/2nhRV+S/Rq3oSS
7kHRgR516o5FN+xgnJyjPFY/tFqTskHXayRU03JTZ+33ESV5w0hWqTEpWgmMsqxmGSOaYqdC3ZK4
GGy1orOcK5rO9lUs8DHA7eLms4yn8FekWxnqScDH9FElu7FtWWLR9I5pXP0AeAt0F6xf1i8rnAjN
Gkk0fDQqy3oqmiMLcm+huiqHy5iRIqsBjKbzCS5Ds2sWkvVl7ThWyLPVZaA7fOZllfUAa6qYONyo
KV3KR1ZERx3Rov9zpOO4Y8boyX4aiJE58ggP9DzE81OWLOVQRSVSODA5wP6t4kLO9hoW5XWzSC+K
apqQntfMGuIpmIer8ZpvafYEyJo1w5Tyx6KjeE+SPn/PbAKoqsCAW8HRoZvfeWRh/zse5YRWbyj/
HzZFh7FhYBq/fhVoECpXblxXLk7tGUBNINW8plN7MDb/6jZhT4nbMO6LdQbFspfmdTPS/2ZkY9jp
nsEd1M6g5W63vsdNgI2lgjwL+Jq/TSGMsJbq1PgajcheetQFgkwwpjv4V0iwEr5lHebAWkMcq84S
Ab9pjYOXL9WqYFNagUXzr5JrvzWA81EHkg3QX2UVUfZK+JR/8FKMy7+QKjdUGC+BExAl8ZAWJLTe
dyYdkhrQ0wIlaCei8Kwz3o1nI6Ndo0O25QNU4va52+AJ1mZLXxRND82UbY68HENtOs1fD+wU7LXH
dv8bSDXzqeLcI65jiIcLm+LhjDqPysT1fDcDEsN6DabGL1JhF0+9wzsFDzY/sXuhnVjvfJ9nClwa
EIbLhhTgo50GP31o4Nwtl13/09Fs/wUzUv/XY7C5A/aOty71xxtMibClNmFNpDiNnaZPG0abK45W
7xqfUj3Vi8GqDKabKU/hyJNG61ssqc3O2Swndf0SZ/savIB7XCgkAffgrpbytz9CDCLOoPvGhWHm
T6WM/2OCSPjJkT1+GziIMd7r+ArRQna/ubhDtKVi6/kIXY8OHTzMp80M3gJeHDHUG6nKwQlnGnNv
h4xQlgHy27FH8FY495R0jDYzo+N+QYMgqyHxAj2Ftn9Leaz7DTmfS9IuGQ/3IxKJr4VOzYN1MzsL
UiD2FoCcYIB7EZ3UIEz2uEp80MBG4eB6nfMVBQ7dXL9W80ENYAcgpYgmhET/DGF38ldo8CnVHoGX
sf2w/9uxedLjqt/HSvK+e/eTPnK8XmsuGx6ZHReP0/bGoqP/N9MSTTCDsTmDiz8FwZLz3t2UXbS8
SFuM345IgN/EutL3A6UNxXgNPaDLg4ID1sVy181l/OqjFO4cIiLtrhLZxgQ02YA7Bhddis4wLUTe
pgnhd0Fty8ml+PYxseK09hJoXzmiyMzgd6olL8QJiLDilcv3XjcbMLXXcSwxicHgEay7Id1N9RIt
7z4e9mMfRt10hjFUlWiaK1Uk4dT1MK4DXcW7Wu5lcnH5sr/nx7ZNtUUme4Vdh/zm5lxdUt8tFLRO
nz1hAgPVDb6sXiZmAAJ0PP21Tv1+sjPnLxANFI3NctccirkfW7T6JgHb/KrzaHqaEdRRA+CUF5F3
0TtOO9SKBFbxFXCw+Lx1hrRuBYCAWsjPU7qNOEF9h7GkQPpZPc89zuUcFrRwHpsGmRMfcayx+McK
idGt3x7NDA1a0aHvrWOwWpdkBQZADO9vW7okFcDQAyOnhQfgYaipkK0Et9+Spo2f9esOQUiTpFji
YUfOLrPsjguNwcMui/cPGDb86cCJeN5Z1F+GbGLXaZLFyUZzOMPvYnqwEytb5Lf/WSAGq/GlWAdS
puurTY6I4vKy940sj/J5HBh5d73EFAp+6akENvao+jn+g5c9bQIVsk7TveuaQxIQHDzhlUwFqbol
dG037sNHyoEWpjPhl7WPRZPzsOIWj6IPqJ06QJn9R+yz+Yww0OK0F8f89V7QvzmW3jbRBsRh8GZA
PPOLyHt7AhYNRrQ7jiY1+XbOrc+jqu/2/+AgB2hm2MJVS/oXDfen5i57xYIoonmx0P54DKCrHBD6
N8JJDgx/TJo+OsprUZrocXX6I1NStaMWIFZ4VyK3EqweRpAB1XLI6RuQhfUM0Gq8I0inP0HzplHI
/fCZUCsvwCGzl8nYtzWf+veJZMhg29ADYDdm7eA6No738OwsXuOpz5tggEecoqycq1GYMqmk9HPl
obZpuiX+g12pFc9zZ00ozQzpivBZ3i7YFzU1RCxLVTq2u1pAOCFQ7CGab/QIRZM+LH8+ov5XMsAc
60O4JT1ggJmTJaMtR3BZvYkg5vTs7IZCOGYRqJhn7QfCH+ZtTdLo5DMs9QCVspYHhgMws/3HHspj
uaBt88c3QKmDBE/lDS2/i3Wnf9jopXgi4sh1K+PCm3+9T4Mdq8ONTDViFTq5hRJGvh9Fr4m8w+PG
ojRLICIAw22UeErgiJ4+BDOPDeX7nPzwaRz0XTLG86Sr1DqhX0ssMxmUvT1GlSSTjt33cjNCfxaR
y7SvFtXHBmJV/AW6Dfg4ugq+x5uoNzpwYLo+Ln9vdkIPTfOCP4L5HOPW7Ev3/z24oU1ya9+E2/q5
cmthorbb9eBrgLo5WktqoVxGRUR0KiSMSibiw+uRgu7qIppNjz3v9DsGSoUeacJ1M9f9FPw7gSu1
eSn7wokT/JpiUpeTVjeAKgmUDGM3qn971NnlTQ3ML68xfO1NXfYo/AdCLpwZqh6HdXiQq9JzXcYw
jsTcCQaLVijLy/K0WBvwpHkAWluNHoB1PbnYgGRIKdQyd2WZUv+ATcOO/7SR9MUTui3Sv3vHgqrC
hmT7937ReJmSBKRT3KbeJb/AuRbx8wiQhf8TcLX7t+XQGcM5DeLZvtkZKTDNSiAMV2m2OK2BNIXo
Ga2P5e1aiOitdHhLYOtKR6EJNAl9PnYIbGYMsc3R1i/IErM9cGPLdngKgwortuObFaBlmn6F4Cmq
cgmdKaSc0h4zGF/Ske1f7BTEey2oPEnZwzEJBNWsWQfVA+q+NS0SeaPt58iixX2WgJSKBH5w5kBG
dLLBovSoNco6MGWUpx6833oo/iMdIpDhcKZIi+g6K7EWczMoKM3upgRqoxE8PDz1b6Vnc3yB1Mf4
62qidZZNvs7F9Lge5ijPuRgKpa8ILuJoixAlG37TfZt57UiKPU2+bOCYmnmGuet3AWgrfTng/K90
c6z5lnWwaUDwN+xA48AekVdRbp8zvn3fEIontFesg1ZAVVHEj4c1hu3/fI+ZFNNutSTwAPvLPGNs
PaV71gcof4QEZHGPlVIuzenod2BgG+HZdNNgwqY/oK6W8GPFhcX+DbEloCSzfnI9uRAsINIZvUIO
mRxYrRG/e2OTuS/iNsTZsmB2EjayMOYMcQS04Tzjw+TTFfcJBjgErMkk/CR8z1WTrrbox1eQBd7J
x4Ik+Uwa+F7o8F8W8+z4mPJNjCC3fTb9dwAR2PSpT1MuTqroD63qNWFB33gAdw2n4wz7rAfggfkc
vra2X1VAyh24993qGkwox2QEl0SCdcQB6vsKhoDJP+D9Y97i9E3F3hTWmxtE0dNyixlGM3lCLc0L
5NluDPOJT3FP4EnPk/oPh3mgN2KTXlfapY6e4sEKnP4Reaz1Hq8FnC9s+Y8L0n/s6H8OC4ZLsGKt
EZNZzvysKA/Ta5etKNeBIEAJl0k2XEFuzezbWPRb9+TItNtbpCBMvYNFAnK7utXMDSTTrEXGOUNv
suviryiHsayOdNA4ohxtBVpGbaP3GXe2bPH7T1vbz0s8YXO7SNs4I2F77CgAnQ/GQ6Z+Q+yV/NXp
EQpAC6BOAWu7gj4w0NOYOUBtpOcuM9BaxbKcXgvVl8iuOjKSZc0+kcRgkZ1OPwX0NdtTifHC16BE
c30TErmaJ5/i/LaqBP1bpdsRVFJrhMCzdyetS9syJsdaYX4IT15KF2S1Y30h1MMA/PU5guCFnUAu
I39kSD3zaEgOfa8TvR11102duMCtTICP/KLKKxwe7BHK5HjVPHL0B3EZOT4IQpvjxm8YyAGO7v79
SOLdoDmGG+GvPS7l2TqI1VKe5dcytYD9GGSldTJOyLEpEoKjBCBjwEHvcyDYJTZS6xJ1LDRSgv+v
WBA5zNvxAiRv3ciAEqkpmuB9PkzPKy109rSi20XTIux2tNCQzXfj2OfhmmG7+rrKkP1h5UFEC60G
+YlF3f0bxycLRz2nPaxI5wxC0JyYVwN1QP43Azb/X9fhtFyOcXFLgw18IIM5QSt4zcG70zvIEfYX
2lMPkH9eCmQKMbI/ujEaxvthFBLdRjpvH1SV6fFIjlL9Bpd3/J27fB7rUnWCVnKjFKwex5pCBOFq
7cpuL+phH8SMwoHAEMCM+OOGThhUEz4sXvUhmm5qKrJ24fN+ZkV+DHA5d4AhyNdBlkkJNsQr81s4
G/Z6BZGOWrErngMKTcb3ZN3l5wSi8C+MfWX4FijTv30E1fvLgMSf7t6YMYJ1ro/28tSBGzctNJNB
NeWyzmhMXCqWR+ZhxFUvPUCUE7aNhug1g7QDpkJhNP+BkvuSGH/B9Wt1HHIDon8IBcpu5MR0YGL4
kNau3yB+Yz4tJZKqinREQWWkewKAi1WjClLXcf2HCCUetwIqFjRbpNzKsVmYn+NzpEyU/CSyk/od
pyp3X/J7AFxOI7ryqQSMbSp8cHP+uZZq/K+PpY7xDoVNnGAvqbJ7yMdQqnuEJTxm5ajzOkRxclmM
HlZs9QFYsKtUL3uWaICbBiKF/pknkvJXAFXZKyDYkf/NVswUZBv2nxKugS9YbjyWOs5wP2AhaFtx
90fbFL1y3F0vtDt4Xuf5zoo2O8QIxWmuI9rfu0ml04+RqgXXJRcRuzgMYPmlLAAZnfIM8MgJ4q5+
azhxEKfMvmD0yriGvCefBuK/afztYSoknVDcSzldCr+28L2H0UPKuU7e5gPg7nGekjmkzYiVsWdu
4V/fUgiS8F6F2c21QDwq4FmXlJCsVPA7z+WT8KPofk9sGtgDAKG9K+pMdQWtACIF3aY6y9mt4GiN
nxDBZK6z7FMKEtpo3EvbUK53tvDuTa1BI+aWJauoSj2DdZCgOM+z3/g1n3HTX3a/rQ4xgNDugeDA
PXSv/IpoXyhHyfhNoipBz75Qj1+PKwCVP1nYJG1dqSh+jN3tpnGhx2+R9TD2zLZu+VYeLn8jZVb+
SDTe5BqpZST65w8l8Ge2dJ+JTc3vguy5PB1gsPZKdOrg7RQAHdcR2rLsT4K7LxLVVsLf4rVwGQvt
PotVv1PslEenCa4a3d8FbUb+Iyi2vxieTPcRWp3XVRUa6pPR4POaOubBMWxbXpGIDiuA49yveOu3
adHimeplIk97DAnqw9TZ6EHN0LKgci7+USFBOYEwexjHR20FOBWIPrHvM4tpalkeCWygTzYwsOUx
T98WSOauMrYZf15mI2qHKaFSGKb3yrGsvJgF0s59ifRPBNesZTXxRDypGKYvzwy3omjCYOUvTCYc
AgBN0XVJgDjLbZwng2gtZOlMUCyNg6hJQQ9cYktSwpAkPRLcUYUIvzIfyxqK5XX7Usonz9O6Ev4y
74OR3wpESQ5XIyb91fvjqFTBp4CX/J6y1yOzPWTXCbR9Z4Huf7ZV3vkA1Quwym+YSErZapPsjzRZ
2I2rTl9L9AsQWpRRkr4uJjtog2FrXd/DlEBBlrtsnt561ZGl7fkBrU4MDgaIoOtW/kiQ+vc0xmRh
YBjGdTxx183FZVE76x+g3xsAEO/adv9AKQz2ly4nJd86pBOzCo2UxScQ5vXWAZClJ8jfbQHocd/w
l6uV+mygkRcoROCYLqW0u7tOEPW+Dht0myeVqG5qQA17/hyHDlS3iKDDfJxBhsHaZI4xm1epTIh7
DdGG116N3FosSKDysRsIbvwSS59AozjgVGFHm61ZtXTB6lsKJ/j5QscgAggWCxknMPJwXmU0nyZo
fK7a4aqoBqxa7DUaVfu4Im35zhQwg1mk5C9lvso7uyfIdS2jDGqgyEM3ZcC1sJYhV/PGwX/VcosQ
GKlNl6Y/0VH4rM4jKtMrDSz8GxRO0ZsLU3+bjkT/XrFtwpEojiCvGuO68zdrywz6CpQOW4OIhehP
eRIP9xvYIdfOOlqvDv56+DG1zJ9Z92XC+iX9efST6v8zZabO+WEJVpNsepAL1PvMnEoXcvjaBTTJ
9fKF8twBy+yA43QinCmiNPfPomQsr+nu4qXeertcIUMwr1pGVKDf9NSXDZMoXTUEYE4871uACgEn
0WJUy8k/SCfmerYyGVt8c01BN+gsvU91pMrrOmszNeM4I8atGzGD/8Fbvf3mwdsWCi9sItCsk6ZV
8YzZnk5zsp8Svio0hNHxxPRenAY+jL7etw1mVDbGZdVITSCIDKv8iw5rbHc2ugdG4/mEhb2tOdDe
PWwcuKbEusFvV8oBL6QaYcETlGzoaufneOjUfJ56Pz6BGpkvIj7mJx31aYu7LAHnePj9ZNALVUMZ
ygtTg3/GU7Zbi5ZwUlCTZMTWmHAhLE0VP20cfMGLQrEx+AARMvyNHEinoaXaGkgqYCN68A06VWpK
iLnlmBvAgsGhXqwrBScizY2ywH8xRY/k+2BiG9OzwwJR8tOYoYeX/uCmh2Ql7FsisuJHB80br7Fe
1O1VEYEkzsvA18rMQ/J5QB0VKlLu7iaYdJcpHSGCmQMI2sV8wQYwBb+HL3jB8exN+ieVYyZPIFex
NgB6e5rrfYHj+pUH6CfmOOHqQjpWpmgJEnglEU4f8ImhDThMB2HVGGs46hL62CFzF8dL0cieGBZz
ng7h7Q3/yE/ItmCpgRX48C2bIGepx8KMcd2JjVwCg9qo5dMYydpALxfgB4RaUYSVX7mLjkph/LpA
Ob5+k6NJO2BK2e5f82IB0BDgCSer0eSRf4RWFpJwNH3R92xPQYc7s3/V+iDPMewz7BlElz/aBSWR
fBKyJQgfgNJprAFMQF3o0nQKjcWc65+AC0OshotFM9VGIZ4dfI5j1IqAnR55PshCo0aDHRWvIJeQ
2LNFJQaLCuSeRmM5kDIq77pBdAZinwnTUQnFEbvP7QaG1KNAX3ANQphlF9VhwHRyf8Y8Tz9KtWbY
NqK7OBBZTPl7BnHbHckj/czgI0VbGoyMH9Fubl0TS6jjf5B+jAALkqhoc3egW8ZLW1w03gn0bWiw
Rc0wPoIWi5FU1WCfa/PVnGfSPIfFiQ5g3hFrIN8r76DogKr2GzqVfcPX9hzbGJNc3mCQmUd3TmHi
a9cy1t8plUeDC4W/IRYBrS0s3Xq0330oM4SDgZISFSTauAgAJ+IWJyABHuHLhqYLrPze4jOOPwgG
k1ZslLETSiW0ChyyIXBeIzrpyrgRyhPnoa297WhYsxrV9Fgf4LGuh1MMEYh/jje9xiBNkOpy+rqH
EecCWpIUFZugYqixRhKLlochy57dgdXkSmXqyJ7KmeXhCUI+4a7QRXwZ8hOcqtuAozrf7Tlb6cVz
1WP2I4ej51J2sfhMsG0Ap7qoB9QhQLi6ioxd8auUBc2eESa7UhzqSCRYMpITbzJBEJa2Hd2Y1RaX
wlIbZbFhUmlo3/SLt6i9uPr5BBFWDZ9AstQrCgjIiK2zQpe1TyGzfSg3bRjkswCzo+/4f3d6PSia
9Y2kxcNspOxusUmnrnXLwd/TbREf2AwD3E0Fc3ljjGeAb0tKi+0dbCxd7meXg/QBTAnZJuSsGors
VK8nRTBBVzu2pRLgqtAANCOE8QCL1vV7gn0ddZrXvCfnpcj3Ty5UeRJZWNXFppgXKuR/+lMO1ScH
O7Ntj1rabT6F3RfmdQnbGEH00nPkH3RCGdHu5TL+iUDir4+L4MXaUlr6c5ZHzldOTiKqhq8FA/TL
Mz/5ru+xN0Kipc6OrPgLnRl91Z3qH4TMwYAWIsFkW7geYpMQrD8ZtBJHjQUZot7A2+LRRzwnQOFh
NDxUfNrT7rJJNXePaRTI16KnXVJIyQnUYjcKa7zll3Rr/7QsS+6RhZuxN6aQsokZnRTDQ8KwMHlz
K8iJTz7mWPEKi8i/mS8ZFwg6cMh3FIj2fEoGFkBHRUe44UWK0UmPLlzW/3F2ZstxI1m2/ZW2fEc1
HIBjaOuqh0BMDAZnUqT0AqMoCfPomBxffxeU2bdT7K7Ke2mWZplKUsFgAO7wc87eaysZ3RYL0sqH
koL91uGhi4YAS902kmpezlaW5t7eZ8z9hcMWNDerYhdNNyicl2czb5aLOsIJ+mbBERnuCdBT9d5E
yxHf+LlfFtdL3YzphYe572nKA/lgqsrraT9RQx/GMs1urTjwmCpm+ZjiZgvSKA7jPPb0jWE0FVY/
DzF0CNCtFM9O6zQj/f2pL74HU9pkXxu0Z/5RusiKXRrOKd9alVP+wIBVzi9xNk80uehTqS2SW2V/
s/jFbq3Sgl8cGzTW9gtKUGxK9tCIRyy5S3VLfTbN90zExnIPWXH54dO/Y5bU4o+7IFuvkXmYd9aX
EWn71ksm27+uUAA+IlDnJlNWzq5GC7VoHtRQ9/Xj7KtsPHMIj8YLpGrZBKxDdl+AHjfXgU14yA57
BKM7zOi1PviRbxg7nowYFLXwzSu/6a03gjfr9uTRo0Cy31TJd51M5lWK2FwdHGnG7a2BHLrdGBVQ
7G1fqpmCYorVRbYs6mUqR47+I2rs6I7ZraoR7BjpNUbF+MdsW9Q6JTm5kLQHhvEWhzT3Am39GL0s
JIPkW2LORkZeNSFYAXKfYhPEWZRfYc+w6WmWGDOvR7sdjd2skKJvm9xEPZFPOs/ujUFkHIedVl/V
fcV51CJAMEa5JjFfybFti9vMmlT3FHMAdDjZZGkW1n6Ez7QIpEvjyByIA+36aGIoMSVITKD68IuO
ruyv8gHJzc4qk6Y5+RHeog1xL83FEEV+SRNSVmQ8mKJB0GuM5c3ExzWGPClUDSpQ60eiErXc+y0G
BcLoUGIVP6fFUWN1iKv0IN5iN5PfOTyj2NBjqfZZizhzj47N0KcAx9w2amz7W+V5Fc8ARgzcGPQ9
dslcWFifhqF5NnCX6q0PeahBSksGB25qXMvVBuZDE/G/RrmhmeeQ3YMzFd+oRSFuT6RnbvkS+7Nn
i5hTkTdEe2eOxmvEHhCYAL9UWeiojH4H8zOX4Xns10/+iKNqZw2Tvon7Iat2iiSlB9dM7Ncc99PX
eXCYPs8Bs4prE7l+9ppGglak0AgJA47XP0zEKDunG4rlewqLZa96Z/Bv/FEweu6NYjh3MdLcE7EO
5ielqGR2iTRbVCJ942UXScwYsqZvEPf5NlIZY9o0g9tzwJfnlw8Y8QOxUzqprxCTGU8WQdzjPqic
NtnXHkOOMEcSE+/Rm8tvTRK59UG3iKk3iT+zWaedVZqfcuG64tCRSmOFuuCgid16HJfORRjCHXY9
D0Z0UnqcgzZseqoyrANSRDrkTDC1Z4QYmg876FDcU3Fko0QWzo3PMQUL3R7Psp1xZGQSO++7vpcX
hqdb60vJzCbsi0iM9/j6vP5xmvw4uVhqa3LuYMss8yZvjcLc8by3Lz39U4GoIn2DOsAvzmVksMjp
70WZupaqzWaSCJnX7fFxoxqcu9Txt0bDIqr3tnTbLTpFC8J/55lNw7fGtR7MrU48c/qMfnPtKHMY
MlClN7WP6R2EwLmAEGR/qhZ+EjsZIEqkQUWun5uEIj29alxlM/aq2knszBLOkT6oRbPo6Nzn8iq3
yb4KKQBa5DMBus3xfu5znpS5y3y0jEynmcNMOqq7otPq+wiSS9nFSA08BBp4vKpuuWwGNrT7hT3O
ujFdE31giCNl6W5tn6MdQjgpg0ezMrt+M4/OMJ8pyPSrrAPmhRuk1MO+TmiFB5suQvFwLQpPuoTL
M0muj44rpq2lDGY65aLEQwAO6sqdfSS81JCzjYq29p6oV/1nzQ52oJ/cnuyi1nfdbKPYnbMjCtD8
Zug8J2w96XxtmY98iRE5n4bWcXba8Tg5NgzemcagmHa7yNjhCJ2wQbr5rShFEhJ5mm+k3zGxnHq3
3MkybyCuZdHApDkornTS+I9j7AQHp+kl8pTcCoXFJp2iJn2J2RJB9kiDDayUFB0eVu2TQ2zRD6Zf
Isy6dZKqospiQuIWt9XoJ7dLY3jQputq7xZIIJXKCkm9HRXOlsm1dasXQ19RLOaouFZLyoasWvW5
izymyUkjk1dbNZgFiW/eL3Ovt3HpNp/m1kQi6ozzM0PU7sm1MEJtClmJL0FrT8fAnhjZVm46PIJ8
Ujgo024O6bjN3Bv1NF1bhAu+1DbmE57VXrC3c19fklxefHKKZvqSA7PowoRVYTOG4UctOF3Pi9eh
UhFl+alnxW0l8ThkfuaDd4eRSbwZKckCGHKcx8VKy6vc9LJ4Uzbz8FxqpIHoueuD5CB29jnaHFWL
nm6jkYG/NISm3LeT7hCIcrTaO2wH9KRxD5JImCSPplHHX6pkEkVoqsHZ5oIQviKwxUNjqvWx5UPW
6mIDjXZltzd5mrPZaGKIPjtzhjw7dZf4gSdte0I7uGzHana/WYbJ4ZLqyg/h9PB8aJV9mui9Xilh
WS+2U8y3lYeIzURZfu6g3wkkjn3EXBMJ713c4WHCMpPtBrfLMOVb8W3AW7xW3qJ+YM/BlGPjku60
5myU0Q/akxMTX7oNUJuNnRjzC6fR7rqnGqJTUA1b3NDZpx5N7VM8CncLX0nv3TgucR8ixjI3nS+7
blcYlltucQup6xQ6gnuNZBX4PbUYnZt7a+qtL9lkypqBFJPlLb7Kztxro15Ckc/iscxpGU/cJ/Pe
pMkwfqbJ7oqjxcy62WM97l+oAF/wZiALsnGmtBsyelDzSy/xt3lVuwRw2xlmdJNRU3yVGI03hlHW
tluls2oJx6ihSqiSstlXNiLEw7B00wFaJY2KAYLTOkcLgi+uHxvJ3uAYyIq09LiOBpx6OQpzVChC
8MZfNwCVjk6V+PvaRM1yiowedxyT+HsgDai8td2Y3MteOi6nvq7sfaAGJiKp0dFBpQwK87Yf2KKH
ficGHy5G2Zf5sZtWqc1qzt53ZeFSHAVOPoTsa8N2pEV1bNQ0fk01kuRZ9ozSadragps6oBprMV7D
jB5JPTPqFkmSnU1fGXoCNbEoGbAWMJBeeX9ZG4p2KtEhernG6xQlHYb4LhMU6hUCmZIehzF2UX4L
RmI5ts2I4CybjRPvC6nQqFcdronLjUK62UVeVFy4KM5OgDVIQU+wTs0JghxlzjwPLN0xbMqamvRa
RsXI4KJglm9oRiaFTalvn0Yq4G8Fj6OvCXjxXWnZ5U23BO1zl3ssHj3pkE5EdahMD8MPp1qj2uoi
Nh4yGTTfdWmVO9SYNKlHo6tDy6NP4y3+yriWQedglopaOtJG9a3ENf+0RB4DE9m7LceSBW1cJFEb
5onodok/ogeILIORuPuiiCA7lnCcr1uR5ygWM3lQ9ND2PI+iW+Vp/RTUTkVLL8ueqNj9x6HEfMB0
MS3L/aj4/Jgh0n1NGR7dN5B3WOkI+79PNnuIoRxEHpi53haZL4gY/LoJPTQ1mzIWtBrQHdK8rLo4
C8dsNE4ms4ltN5kTjfrOEoSjWoRMEtHbbX0LWdbBtJnzX9C5Rh9tzbaR0mqpaYDSkOrM7eihdrgY
RVceQeEVd3bqeCHklyzEa4l0OWhQp8xG3ACtBnHyyqGYAXvAdDGlgDhmvQW5YKFhdsPDWT+nWnb3
Rou/F0tKnYcVh+CjE9jZfIAsFog9veUlvsgBCCTc2Z24omhfB4g09s6S594njM19t28GlfS0xd3y
xZz8ZT1rLs66m3dWfcdM1D/LIO2zT3HT21AU7Czsito+drbTeJ85aC8l+w5eizBN6+a4uBgbQeZg
d50kVO18qYf5nlKCjy4pTWvZ2ovZqaOsUM4g3BA+lXxi9g6NrUI9FnrIStR4Fn3Ivl0gKcE48uKD
a1bjssHAXZRP4I/HLFRp3K1aiCCL34opSrmTq7ajhe3BSYkeRo2x3gy1blJ7L+yqbPGpBXPpwO2g
Kn8b06wtf/SlxzSVJmpeXOj11U+tr03jqNHKlFuUtDPFs0+ZtNJoKqM7u4ErrC+4RD2PpedVsrkP
KjNxEmqOXI+nwpkm70DCYlASO8cnEiY8Zt0w6YW3kvsnrzti8K7u6WAH9x0RyY/91MzWrvM0IgcO
uXN5ZfTlMF1iuMvuKiKsnpfR1UVIJO6U7m23nKJ9ARvkWDdOc5lWOX0vUUGMYPqL4nhmaYZJ3vqf
0r5D6e8gMXpLyXKNTnbNkf1zBoPFRZEOzBB9lNavmoq6JRVhUq+IbKFWjYPlWJeyCyLvQKNPRrsW
ieBVnIv0dcYE8mAb2nnuKSgYTCIzoBqVSeqcBmzsetMBD4A6o0XnP9C1ndqHLKpDhvDFfijZjBo/
uKR2a3d+Rum895HDzzuwVqioGev39zVts73VL+a1xgZ+xQBHMoFnutwfMK0EMRVcBG8f+wSPgTyO
OJck04+GucTBrYVMw3KQw0UWCTlspgmMEqbe9NvgxtKkkepPr3T/sgecvNNNQGco37ZyotaAaEH1
ZtXyGAk7rzZUhM2nAfbTYfQS97KMMOsXJH79GBoafYdYTBPbtMHYo+T1roPe96xDsfTqWiConHez
izohC2hC7JKIEo3RSoZ3MEBqWwWlvfeRG8oTKgC+l92oNrew5LyGUSTzwY1PVY4wAi7Lwe4ruR1a
tLMgQDi8srTtfrM0JVtU0M7ooXt6sl+TBY/CBgfrfOhaz2QwseiLOafrSzspjk5Rx0AXsuj42pKJ
iJs574PpYgi0t+8o3/ayy6obqlQwJygJilOdEWTBEGW6Lsq8PblRlFxXdRahWejtJ680RH7KihL7
7EAb+Nrv2+BgZwG4GEM+CrPWF07kSCYgUR6cck4mgDr0dPSyWbm3VRsF6op2AAcZrOSZZ9XbVs+Q
ewIj8QhXWNC0t010ixljudKKhdkPfr1XSpSAmJgNA7ooT1gDHeq7ChFvAsPjKqXhzpCkd8UXqMCc
jaM0Kb9HyEGZ3s7dl9jpizBYeSFh1RbeZ+oAsaNTuGwxa6ubNuk0IgURmXEojH4Qu9jOTAJm7SQ/
T6i1DrUFrMtspXqZMRGbFxkPU86SQ7MdGiGPzjR0DQreove3tZcboC4Kd4dC/rmQGP5c0T6XViOu
BVwdwBDLdKiCRT4OqaneCJftbjs3qC5YG/WDsyz2Q5IAXuKxabp6Q+iEl25agnXwd+cZ77Ng8kkv
2+8kGsXyDdu4vrTVPO2koNTZsJgEu6q2rTHEJgeQSYNAuEYwNXohOj3/VI7tTPcE8hxHP3/uHgNr
Lvcch2g1NPmkvtaQX86gAaB89JN+kAJSZaganmij148HlS/NhZqd4GExKvcGsIB8oKA3zrSdnUuB
MhzbBxe6Opk9us3Wbqr8gCvdA4Y758VlhVBZhDOtlfTsFEXz2nadODpoCyg543k8ZNBeDnibePLr
DnMgeY/DZkn76ZjQS7r0q2ja+mx6bxLa8aPvVjMtkQqHuE1LeUviXR8m5cgTedI43LIsOFpEs+Aw
ieDejElWf1ayRQXdYsjYSLSZB9n5rL7I9Bq9cwJzjI9+nbePXmflTyZmV0RAlbG3jAZblMLPu+3Q
HTSbUdH+rBXOy6Uy1T3EOXn2xc+h82S1NLVoCW6YfVnUtURNXme+3SPikYAJogVZbpKNEEug5KPT
c6L+cs6YUFaNHZwKwBZPxMcCn7CYcNzEjSvO8+BNL6o1v+nFTl+EK5J7r0/yG9dN2m1sUfuZ+VAc
mfS6V8yj1J4AHBfyqR81xyZzAKVFQFSYXLXrvkXrGzFZ/CVKTKvf9dTVwP8yhOooldbWOouSUd5n
U2j5PKnB2Buzk13RXsB4KoZi59lI2eLaH2FeAZv5xoPXe3MNhNmaO/WGpoZAMi+H6ToxOv06GHN8
OSx9tsN4L/AS1DQ12iPkS9qJYZkCn3QuCguaj94HwM4zTOspqOOvWVZbzTnjYZXg7phkq0idQLJc
bKa8LSc6iIYno2szyWv6BwURGsM9orXUyULwEmXx7FP2sB2ynAN6h2YCeInVhcKivKWKWiRcjCjp
MSJRPS/qmrFnXrATWFQFNzxfcYtuardAs3bFuJKcv/0CsiHm9Eto695fUA/dG0h26u//Gj/5z9iT
77i2fTwhavAIDrUi6zpAotbiD/7YS7/DwiLQF3mcJuKEDO+bEp234cwqdh978fX3+RMW1mh/0is7
6+QM7hdKqUL1fwGn/ifA2Z/M7T+9sm3EOZYNPKYMZmZ0M5A4TRPvv7ceWDsTv+DHfoN3pGpkA24K
CdGCN5vbITr0Q+WJ8S+4yP/ssr4DVcMkKL1JN9aJG/Nzq+ZT1Zl/AeT9Zy/9jlhPgSy8oqjECbsf
9qaDKvoPZpu8Tz42BEqLPO/kifbSnVoHMcqcmo/dMe+Tj2Mjoknb5dYpVsMNfYZnzhh/wQ7+Jx+J
eAdw1REiHyRmXMrJwHgcPxg54uUP3Sbvc4/dyUT3YCH5r8voq9PrLx7bzAdf+90KZYKHZsP2BtpR
AGjsWlykxgcJ/uLdArVtLIYW8stTgj58a6eWDU7F7z54Md/BmpGC+zijsPVzTMewk+8R8nyMv/4+
7rhsGyADqWxoawC9erEz/Ref9vqp/i+AafFuTXaiNhMz85qTi47AoNtHEipH8H6fwkH9YFqFeLc6
HWirEsUNP0TkP+ymvMHXuv3QnWgGv265cz74mRJVcyoC/0ve1bfolX587KVXUvWf9ty4tfu8pEd1
4jxzY1I+1+PHMlPe5x3P7dDNo53qkwnT259vpc4/xuh+n3YMOi3F9RvrU0wy3NYRa0ZFEE8fu8HN
d0vTa4TZMqOYWfa+fcPkv71APTh88FK+W5yJQier/GE6udN4qUR8MOvs7mOX8t3K5EouLU/J8VRx
ziME57Py+g9+4tavd4lvg7HrhRpPEYGCO0Qjcue12vrgJ/5ueaajwLmNEOUkdBZddzNtA+jr6cee
mua7dZkDImilje5SrZ7nZnC/R5H80DsX75OPMzpOWKMAn8oE41Bg1NRlpZP/xba13hP/c9sS76OP
O6NsOMgvPWxE5BYTIh7EbeJDl1S8Dz/2A5XkwDdLkjo8hOfxuXPq14/ciOJ9+LERKz8f4649tRia
dnaRe5tWAKf62Ku/W59OPEtIygC42cABHhjxUzZn04ceQSgqf73RySNcLJkPzSkSYrVWeRQSOVig
j731dyvUF57kJev6FFeLD/RhvGZYWH/oVCve5x9X8HwyQa/ihLEhx3Qe7QWGzQ+++LslOhQqLYeR
h1tqFo+QSqjgq+GvQlDlz/yD/+1Of7dGsSOZts4kHwx+z0fLyA61M3xC7oCgoyGtTgijXsW33kXj
Lae5ZvijquUs/aBc9rAR4k+Y8/KLTDKy9CIVUGeucwqKzLAP1Dc5m4Quom9cwelduPjiLupQo8Ab
eIITiU+y0+jrBhRzUlvy1Goo5dP45s30cXDibei7+LdTFeQ3hYkSDxXWfI2zID15gJE2SWJcFIPz
kHbBTUbYzzCNz7NOaBIuORoxyuyl4sc2XmVMj35V5fveNeNdvwTBPu+CtSXf3OVYJXZFPIirxUjG
C4EOSbr2BgS4vpxnL94v1NjqCY790S66qd5gUTK+QbL1CBeQ4wll1MkfAXygrLMPDVTFM65KOKtT
Bg41SW+CNopuYDvuzFiNnzNt4dbr3a0mYnOHNv1S+N3Lgq7kwhmKG6Ma1Z5RiUFvpJ5f54CTgWte
lnR4WjNqvKMwgMvgD6Q356crsJYKCkjBPCImNNSMSaGyyUmAuI/ZxNmUSXRO4wHxYX0pmuKCpkH1
MPtRdJAGMiIXSfY1GC5sWhq52gjdzrFuR2nfjr6c9hTgJQZIb8aZhLk5rBgF7hi9DaGbBcVzljrp
Nu2Ng5DmfJsDa4Indt0EwEDLOntaitIPOZ1Ves8g/gh747FZQ+rnCjsg581tUPi53oIJvnVwlIQI
HAH3dLM+4oGHyJ4n/hnC4LTLhD4b+AbxcclQxFEU+lz91rClxwzcnQ8RlMyjawsE85W3x6ytPtHO
TTfNyDQaXdog8N8wY3hEdpbixQMkFQLpMPfuxFA3xCWKr8q1ukvfVt6MisBpAQWjJ+htmOJNq/tz
FPTXNTfjiljd+QHIuYPfccqCCTPJsBz1kf7eeYqrp6nXB5H7Q7WrmXO5TuAW9wpJ0VlL8yqDqrhT
MG/DxAuw3wgwkCO01EucOn3Yt+aTsCCZwOhF2FlkjDukX+ao11CNeGjEXR/XqhMf4L4fmJuvAhSf
D7QZfgTICLalh7fYo/93MWDv2bZMmDexiwiPTwG67WB+X5zlru9J8LkNYk9B41YdnBwxn5m160OA
t7lMGW1bQI43Qs9XmtgquB66XfD6MaZk0NuP9imeC/niDAOOvs43H0AsuGc51cyaIbCWzxPkEj4E
ZwqZPAf6ARDLlaSnZD1F9QCvv77Ibdc8p+BJabgpcz9YwW1rZAy6puwMngrJobhwbQRIwTzu1SqK
waoldq3sNoOTZ1wCjeAvjWG94L3H+889Ha42Ffwc810O1WZfTumpz+1LxhtfvXj0r8G1QiLqO1a2
XprlZUmLAot/msoDBHsrrCdih8c2OZWm7f4A0q/BJYBrJSwhQAztSi9d9u2Y2mdpIbDYWsNs7qEO
X8k0sPwtCG3keZCldsi/ImNb6WY9WX1JErIZUEkSkY2w4ruIKiODPdJ+SlMzPwpVMZ7Fu3gel+hT
kbqr12lBc+fQdttbZX1CLMTaACQbDGsPsXZm5GQC4FuLqS2NnCOK+VfMfuJTYFDEIb8mVxOBQrs1
gG8RjZxmBX8ezRsJtGE3T9pAMNREw7opI5j0cXY8JTh/dr7qvK2fd3BfvLjjWiQYxXRqVmelixuQ
X9EV6QM3Blt4U9GAtW0DobEV49/ElHYmWmErIGF/Fm5zrPLuyA1m3MTYT/aRl4DujZjDzI0d1l2J
jEm2EKEwrbGco3b51lROvc+VnT+MqNE3nNXjF3qD0H3cOTXCrhqMK7MObBVOQ4+SoQjq4c1AttOB
iKnax6gbvvvlYFya9MkvleZaMpsaTrEBX01zSbdt7y33nCqWPSKaZtkayF03mBfGt9HpKKhHl2wr
AzeFWWJn0U7xRehekwxJYD3dbWsXLKhwkqCrII93t/2EqyzvSUWznT5GEdfNXBqndgMI18EXerrx
0ezb9Lkw7b4+jYYz6rAHSnzOpjHwQjvoP3fKqM42POzTWE6xd8qVr5mRuf3rAE0jrIJ+QUDmyEe8
tWjZetx0DPXLLawO7FEAd7EywFMRwgcdAaPoGCCrOSx5HZ/HYroYpehOY+V6W4eWzR2ziydn6EnY
SWNxgK9yVuS57GypBi/UZXxL45ewncUZJvRimZ3sXfIrxjpwvUsDAHb7xSNlI8znLj7IxoNPFXSP
Y1KIZ5Prija9xD4EX6F2Gtk8ASNahq3P9Nje+pnlvRTjSjFvTdO/bsvlCGBYHx2JUnEmyuDQore1
YRznr3GeoLQBXFgxmrZ/wInw7+uOsXRfpN9skxloWEITfRl0ZV76czrd2zIgoMrg749zjqoGQoiX
bTjYFGGSDj0+hhSQQ1aI8cYY0GwMUQluyet9m1me9YjlSFzEgNDwTXrJk9c2KKizkll5JUswl84s
doGFq8oue2Z60Otusn5cbh1zofpg3siuFsMALBD97BtVeBmJDKjNGJpbcxuWZtHx3KptccZiFKCH
bip1GScz/CVChoa7CRffY82w4owkv3rC/TPsemnHn3KOxJwShmbq9yTc6CPqrrk+5YJEG1PYiSQ5
STEPHZKKjSgr6s3UUEEbi4MjwUkMJB/BLo1asPCutrdT7VxNkF+RO6Czz6fiyVHRBHY/umOgZQjc
OF1xsHiccrgDvmIP/AR0YAgM0/Yp4jQWonytbnWcceVKz/g9wvDf3+b/iL/Xt7+fONU//pM/v9XI
iPAJ9O/++I/HuuSf/1z/zv/9nl//xj8O3+vr1/K7ev9Nv/wdXvePn7t97V9/+cOuYvSu74bvnb7/
roai//n6vMP1O/9fv/hv33++yqNuvv/9t7d6qPr11eK0rn7740sX3/7+25o2+O9/fvk/vra+/7//
Fr5Wr98o7n5/qf/6/u+vqv/7b9iE/+aCjoBtwt3ru/YawzV9//kl4VAHAEbvk7//5tt/E47p+44d
BA7/5dIjUPWwfskRf3M9XgOVlrt+Qf72X+/kl0vx35fm36qhvK3Tqld//+1nLvN/1whAamjoeFRf
jrRRY3j2u15EyeVki/bjZwHQCa0Os5zRNXemxXy9CtlWcS9jYJyi9it2k2V2wjSxCuRuedMM6aeR
QIzawp+b+i2QDzK2K9Z4jxi73sUrTVxfjEaPlAjl2CKJ6fIZTQcd5jK8o9bRLXOl0gPss5ZYrKYo
J7sJYxhDVBic3tuWeJ5kKnhf8AfJhd6BbAARfFBY8EmVwo4dWeOpBLub85zzLNO7s6eSACzQaWL0
vnVgqOonR0Tru6sMc31B8KAmP3om3L7E7ef2Bd8uZRn31tFQeeQ9GHaOq2brtVFvisvF5qjpHfKI
fgTieBHIpryKK8DJ3zoo3wMH6n6qZ2+bOUMEj72NGO5Zx3Ylq4xnPE4VH0Le9xF/crI646e10iHg
6UC6qslbwG8+M2aEzCUMyP9AVviWFDUFv3aSWbL9+qe78Y974M/XfO1v/nrJsT1bTuA7jpDQSd5d
8i6nhiqyqfsENglX/4UtHeaqJ5Pnlyu3zAtdKNRWvOR6uqiHmjPVg9HnU58dRRlJN/+LYcPaE/3l
7UhPCl9atvSlS4357u2kMumtYJ6jJ7X63TtQ9WaMHFW4nGhQ4rvz+lGNExLI5I7M+MYdz3M6VHH6
F8X4z+nGr2+EZekKx3Vcm0/nfUDe4k8goqHhPZEsBlHjeuxUNWYHgBKp69zhgE8j5Fc8wQsG4la+
tIyZjRbrew/IyncmTVjVsP5rnDRg0m05NBKNpZeN7MI35VyM/tfa7jldX811ZOdX1ADCvfvXF/fX
aR/r2TUD4UFRtU02Cc9/V/uTIOK0vWz002y1GT4yWPw2HyPP/hoHV2Ir9GCnYI3qnOvNv/7Rwlw7
Lr98gh5tNdu1uLWEZWLz+rXfAy3MAQ1mx0+Eyg46ehyITfLafU+vkGsY2cX6w1GYrmuA5j4DodA0
1Bi0V2RfqMqGXbrMrIiECoCVOo4iWQjQUzWP15AYlKTrt10ivCy4qYfSsuTBHciyJWJwTGpe0+1a
pugbcoE8dF71iBX0c1TmANzvG7ijrGJy4wsgqoHEBY5Iu+C+htLcZJHb7lc907pwlSp4m3rWHq8c
2PQ4zZ0eu4F3VCp/XZVGCukIr5wxY1TfmgG3Uxd2HFJ6FaagCjsvbNphXdu25Wm+5v/+KuB71pc2
+yzl95odtW4sDNxK/iedjHj99eZq/Z2zNGDdz7Vq+eFOLYSTvEVpgY/lUtlzxMi+diuz/comijZw
X8Gg5u0tpBdZDfGrFmdecOsQbwh6hIFL56en7dmkFzqehIu+vElzLknVUEJFd+SEQdV9rX/fIPEj
0bJ5BBBUzM3nUfQFL00ABZ839ja/zwQhhxYDzmOGphPWGAcPVgMb7DISaLGbmmJ919i7Gn4vJIej
8eCM/bqrlb+/zxY6lfFQNYp7FbGDFyfAyLXVlWKPytzEM5oO0AaDDeFwA/EBiIjt9qub9dh5OdD/
fKl4PQ24N/L3HRXhfz3fl6Wppl0b52rkKJsWc289YptYLy7ZTCIrnnuYZPTzgLLiLj/lSbXeZxPH
d3e4tEyt2GOqiNKn3f/rtSH/x6bruQ5rj0cQj1oWx7ulkbiRqRZkVp+A5qSQgzCSBlCR/9jzjLYD
lrQjW3ThppmqDGTdpsaZwrv741vsNEX5sbWzElYLhen6sAa00HEVe4SS0wP6Z7NU26HoMBAciHRc
V1nTucI9yDKLoSXOud1J5yETs0xjIMuBamr5gGQQAeG9OWcKPMycydk9Q8yBarBspNW03nBp//4A
teib5Fe16cX8gN//IGxzvb/r3+92MSJkFAh2snXPls5IYwjucDlyH9AHapVx2yCLMjGkVnB8+uT5
j6edmC3Nb7zKeYcgbI0AVkyIEwaYwR2PR5SMm86jK9KHMRw+WjxVlgwQBGIEXerNlMbEwhW9tHjG
YiIaGsI8ih4k/UnmK4URXj1ZYfOhJNSX8JhcROuilo2xIGD611f652TyT5ugb7or8stk/7Ntl534
3ZVuSsdmT5L5AzGeTm3uy4jcxBSTKDenhWHIWz+iyHEAJGPPh+SHgFFkiZCXtoYWXdOAbPH6/n8+
3XyTgyQHziAwrcD6nwe9JW3QsBLH+iR7C+TVbhnr9V/IiejwXvWwQ5p7Nl/Eyfu+N1HGvQUFeFV9
mC24g8abNnszK68CMUNjPlj44VvCG6OCGIhdCUomm1cVaOZ4V4afuc4FQvBapX+Rhr4KEP782QIB
cKkmfZsUbM81368iTN3G0Fit9SB0B74rTMd5idNsk3O2xXVeRf+HszNrjhtZsvQvghmWCCyvmckk
KWqjVGLVrReY2FaFfd/x6+fzBNQjJsfI7rkvumKJCSQQ4eF+/Pg5qW6ce9uY4AnftosJNfePt1/v
VbbiWzb72HI1C9uUzSz//bcO7wrpTmPQNn1nZjHz4HiZMxAboxdWwZLPPMhfyyFGCIZ3Td0ob9fz
GN+b3+mRvb4PSlPEr1xfaaVePYmssVXhNk39fYuNuAhIQGbnc+yfmV2feS1TDuDHhmDXk470MMrZ
JW8/jqt0gyrGROLXVghuaK3s68WeZgO8adfpeCEdZPsWvDwwnOGAbFZp+/8ikV506Imp2cM94+1L
v3oCXJhMx1MmS4GncJU3rkuFyQ+kyu+MaLg15SuHGcfJGAbYkZ324OOUAxY691jMoOkWQnPOq3ee
AKnz9aLUAVC4HXg2y5N3erXhp4v1XhHU36t4mNnbzrbB4hTpdP8ux1YztcC9q5btticxRbGgccF8
PHab5iEr9eowL5uh/0jlYpjkhsmQcOTFvZYDAeDl8p22D3ZIJOPufsoXxICOoHnwMA9xUxv9/Edi
GDh7fOlDGEjGjclEboCstIpVht9MOUqigd+m2zxrvEU55WDSV0Z7ym2mbtpveLLIKq5NBK6XD1RI
ORPotRGSdJ5TCI/cSrKVY4yLFpIIudMkJ9UW/tOR1ffctaskOTipIkb2cdQzEwa3qBXJoYFqe+Qg
1k4Q1cHZHru1+lHOK9D2g1WuijN+OwErs0XGFnOcJuv5b/iyF9ysqjSl1sOK4pdTn00rNELrT2aE
8uxzGVa9NX8KkUTlOOrTiO941khO8JRb5rdbtJZwtzOTM5JM4RgcJga0xuak/HJOIUjng7v0R5Qo
jPoHz6XipEVWWoAf6kk0BB5WrWNuodpylqktbORFk7X3ROfXKRmtPK92T8S7BY6R86oeV5NbSYZV
cWO5r1fKQNdvYz5M08/in9hbqYr0K3M/x/0X0MiS7KnkzKWYJGeTBxw6C25st2T/CTkiMBkp1dir
1slPZjqqubjjoJcMsJxIF8hF6zngD3tbUR3CvWyJHhtpztO85oQ3byy8tvkFEgI5q60ZpjFJObo8
bXteE54V06kFsqAanjxN+Hz8a4agihUs0tvIDousFyO5NwljCcaj2Qca8hJuHf30bxN6l+wduyye
kYHnXorlU5pdZiNL+ovqERtf1rjrJClql962NbApXolPKNE6dQ+hFjIyo43QRVHhxlOnWxpzPDEA
5Mf/FtQD9niwA9cJukeFhtjsfWgDeh/NGY0WnHruCh+LhK5HbyQhdjwZgHpj8wEL6oipsbw0U5Ls
du4ccziHXYEAu1tFWVJ/ZnRhprXBjlmrtQFpU2EQ35q5m0j6aquGzjs6Mb4u7pEQlv1kIvnL88ST
D5XjUzo6FTOgpGkO3gSIPWOsJrC7FAp7dbO/b3jtkh7RfZGdgVyifMp+KhuI1RC5A2/BDQfrXkmh
/5fRky6wDZjIaWraOrgu1Zq8sZixr+Jv2/kBYkBq5/CN5kc9zSOnl3Kx0Z4YIM1i6sjKG9nbb9/D
q8PD9+TYCMhMfF6VLxH+t7MU+w/QUdw6H017yOfH2KzcTFpT2fpklA61Dk7Xcc6x9vZlldTAL7II
rqZ80zQD30M26/q7+5isGZU3Rd89J1jX5bmL4zJWp5Fyv+l/FL4e3AgFOZSn0cGoBovDJUUbhTeY
pxHP6zyaGqHlQ2+PjPocC9TUJnWvoouKCavYSX9SWEosQNWvr6svAZ0I3qNj1lZA4G5p8RafHKbM
/ZI2JfKY9qNLgzD5bi6W7FSdGQuoC+6YCqVRSFOSVE+U3oj2bPljhPwQSeV+Wx2CfBz7NEAlIuSG
EbTtd38xbDs7whxD/vFk4Y1tMm+E4aeyEKYjo0+9m3T10QKknmUCPXznfL48xhePmXdqodJKOgz+
7dpXUETK8BUttL79FqNo70e3VhHgeQOyZNezcTOpGY+ITxbC5oFQEmK0IBjNhDynHzDKxKD7RwAF
nm7LVK9sKrTV8EGuz1Y0UR/cdbbGLeAUr3g9J0cODwRBaLzmzfgtYtaPF9ikZpxOt3ZNF8g6R7FX
i+UVFbWV3zKiF9UO7bsQkfl3Sj0llJnfvzf0isAFhvE5xRwPg7CXy9pyG4RG3Hxg2G11rfYnA9wt
6XTSdgPbCnYqFz1YmBGyQMpkseU9Vmq1aFoS1vw/+jlS/AywTAABy2Ry5KmmtOUfVDW6kOnJXMKm
z4AaBsF20u2DlcEATMvojzWr6SYwmJcLsM01CWMPXoCVXUK/PyJNvGfMhNHcczF2WJw/9KUhh77l
QPZV/2BbwCzWAwQj7iSqawZjTx08GD0xLIeCSX5jIk2k/IM1cdiHR9jC1gyRtwnR+Uge6QOCj94B
pAR4rXskOZhANl0wWPT2Ncf6wLTYvODnqR+QW8KOlu/eJ5Z5JkSiDvlOMXZdL1Bnu2SnJIqmTyfn
Gt1OuzkJwmUIHh2FLFT9F8BJNj+uMQLRGkM0+q8M5aej5mnMNpqQ72GK1xEOwNlkCVDyS7XyKktn
0BNiJZO2j2y2fH3SW0hleNJjCdhxPnJF6iRC79sh7v9xXZS4YNB5XqC0eY2p6nqi96ZW9Wgqg+uq
uhO4fLIrOYa6GUvts5drjMreed7WFQLo29JNCOQbB9LkuC6P8jgp53Za10dG7i0mcO2+KZzkuFcF
nAOxXUEF9TwGpRdAjxrjgJzSODkwV7cUHUiCSr32vornhvFINFen/C+QHH+ahncqqAtz+8U+tS2T
ngGGzi5iXJyGL/cpoynojisnfpxDf6AYh5oiC0G1buf/TaqVRgHt0iJsf9DDAxo7ltEyp/9FmT1Q
UuwVH/P5yMrRj+zzFLdcpzaa6dTWnjzot9/pFYLk2zblpjYdnq7v2gDmL2+XCSbs3ctCQ/1dZgKJ
m8SyimblLPwN3QDO52RqgvSk7cEullvswyMOcNzW0Qp652ZeLTAbiTrfpRiX/3nXPQTJxnrEG8bH
0h0S9pLJnCh7iZ4zI+Gnzl/JI7pyStantx/CZXTi5UtTnqLo9DzN1nqFrgQRLgVtq4g0TBD192WL
2jRbuZwZnTzavRaUdkXYZkSOGN+AKnvcU1u06+TAgMAWknVN/iL1i7YQxAO+2oDPom4wSwaNmQVv
tsclGpLPeEqu/YouOibAAsViR5H8+/aX0nIivPhSjg8QLO/WkrTsersGaolXzdT84w58BzXN+S+D
1Sw+it/e6taIDIMZr3jMwgDJorsE60FkVV0zl7Qk6qaGb9MzZ0/GPVIe5hXrGFTw24r5Ymggkzi4
jnE0ezgBNsyGObCzc+POZo5JAqLz2XDv9crNGIHuDWqMH6NjmaZxs+Vk9qQFC8csTBo0LdjZ5Q8w
h+4/8eq70HdWr0uj+cZbzDp3bl0DRa8F9xbXHEtMvGIbk74B11Pj+1r1ueqf99eBipQAfys6WwJ1
dmXlUCViJBPx5aLcyluECS7wP0BmwWreIft8RmawPw304iosWI2aM+UjuiNyfw0KrcsEUSn2ixUT
ksxnDBEfZrOuEJjJZoqOozdaSdy+E/1enTa0Yx2aai5prf16bbo6jlblZf3jiGMKe3JFc7B5zuMw
kMStRhkePqWFSvJ9x6D4u8H39eVlU1iBqS0QCSCRlwGCXCtJ6abUjztijNiwyfnCuIPL9ZNLJ1Hp
zOEu8ijlpb/z9e1XN6CJ+i6EKV+RULzam3Gv0A1dm/FrhPEY1WSak78BRTvRkA5HPYUQIk/czkoJ
zNS1oDU2nAa2lYHUFrXbXgIbWLDxw4GAzA/D2pBuSbm1XvaqaakC1hJDly3ck76MRuizhr5cdV9Z
BYIzrKw2GvpC3y0wMGCJBSYiYO6JaXyPQVSgAKJGcsgxLC2MdyLkq3DtArk6DriUtOmt69Rjzt3M
hrszfN1DFFWf4pXvibsDKtA8Z0tMDMNK2GG1LG5czo9T0b5bZ10npMr1fNYDnTkP5j9DVi8XRmhB
68OWbf6jQOc9YgJwLrjGxNQroTrwWY9vx7NXELjyJAPwtJJmJGaVVyfrZGgXf7ch+iNWYeI4Rwvl
otGBeQhISMpYxcH4c1IenkR9x1w7vX5iXT6jFQcU1CLSRF/svc35quqjN8ojkHyQFszrI6ub8x73
iCL+IwoiiSSLkzkc94wvSiK+JWgTvbj5sTaQ+LxH3UESJJlUZcN6nCafdLxMcvICBfEY3VUDYnSJ
IW9vC5RIjxfrk5d2dlrDsOVdIMMU0uU/Mn4uXe0tAW3IndmFnbuQje7tw8TpZJm7RcHlcgjpKDbg
jLTAcmDAMmoONaIp3scmKHtzOUaGV+tTpx3Z2o0Hexj1/yEpKJbHqbnASW0g+aylCovb8wdDano4
pbLr3n7d17kAm57ePbwHi4wgwLbn5fIacJUzUUq0v+8FfNF6/SiCoNioggAsKYL8Ndv7veu+PDW1
dNPgkVkmq5tg+yoHsWucV0Ovmr8uhhngi12GNLnyJ3pQRQY9578JPF+3o/h3ygSw9osjWrNmbNtz
0RZk/VgCu7/8kmpebb/iSP2K8Q5sFXS01IjOfayh55UoeqhxRnzH7gUWzDCC6O8xvobQfQz1IH/U
OVoy5QnpFTkMHFiFxvcN1xktIesj+iQgj3ha8xdtmdTwvGXlun+79uDws5QoQ7UH6iv149Ar5q8f
0GUdUucDLimzaaNxFchHcTSu3IZPF8L4jnp4yEdZ6TCMT5OVpOt8M6YrIvHHwgBBDGEbX27UiAf5
Yt5syy+Hkenln+Oc0t2+L6YWAPxUryutNqSHVtR6D/PsdAHX3PqrJf2jNjwjgBcE+Q9mpuRBTFRF
8/JnMQPEYJVq9YPpfKFBPjLHJm7h7nCGgK5V8+CiZtqtqIAV8vXRP2xwFXZbbM1KvJwKYYLgxRMj
bWc145rMd4uZykE2kr+7xZ2eu1rFNPRcmphHReqSJxAg55G7jlE4HbKPEc1UXtgqGKp5j4NFsiLz
qphdTs/VqPJwPfakrQB6Md5XofcY0nR2/w5zX24lQUuTNhnygUJo2N9BtmYAiKiLYIIQftv3MeYd
LthziSREXN80qDA4DsZJvY9aYFAg7drdO5m1QsYw2kjubwUMhe5kBflUhCS0vbxyA+kYKnu/m9A8
7EywZAcPtAx5btJTVxKJCtnwX0vIIFPicdulFQxoh/fIwUMmpQeJlG9dqYaHqKy6Y4XCm3MK4y4L
l4gf7n2iuTXRvGAYhbR7voMvQePshI2J10WfzNGGmID8YAS0fpstyTh4n2uzmWeov7jcd+2TjR4N
V69Bw3katTfoabmnWcvKvE/qRtZ7Ljoo5mF0lkAd+6TurY97kgKxgpTp09yj431nMAIW3US26lys
5psYD/HTkOiaX31nP1+OoP+bcrOfPUIWu9phyptNdJ1yc3Xtm/j7fR3JBFR7WiEoGZi0F1iToGdT
VjOpo9O7NDGOGxljZ234Gz9riQdLF0DClS28EmQkosZ7MmCn+NFfU8jSqZjacJFkO+3ANOQQWvGY
LuRFeGwDALnqRIWDQC1U1Bhux/1cdyZPd6TvJ22krpEDYee/BWYMOMqwFsdQQkAm3iOsLiQAzUfw
7+Kx8111sMJktlDtVnDAsb2kIR7dItGe0SylkRNQ+lA3MAt874dLzq8VxiioOQ6R0j7YG/iYOeQ0
2w9VC64HpJ6gge7d0KSe4GDnluVgbb7/Il7djeEfcf6Yl+LYIJeCj6/fr4o/NAxqtCNWy5vKP/c0
LnLqETG72dHFOB8qg1UPkWZL8WI7k4J16wTtxBtb3H7bo17bsP2y1hlkNbG7rCGolGnQxNwlkkbS
N6u6OKmKh1YicUw2hTZoc95zyA65RQOBE6MYBFMjdhZVhAJIX7SszjoYe3o0e/64k0JSVMbX5muK
L4TV3GVIVZC12s0ijTiKHKcNT3oE0UpugQgWfn3ntoRb8tqUs8NL3Bt4O8PIroUofOxMWiSIe8ch
5LxDb2Lq9Z/OApEsb+xOr3l1X6L1SAK99w0CltzC8BL83nB4bzRPycn1YieA1BAQHY8GJsjldbKm
4p5JTvgzX8oIrdH6hpPJLytkwBaewE0HGsEjoqkoQWdFWTv/vO/moIrrwj9gdRMsxb3tNxka9gjQ
DMPHPmRA6By6Grb5gSc3gzQ7YwzzO27j9Qnl6pXUC0AW5GvASxXe4bTgBMizoXs4P3oKAhB8mKCQ
nwUKHwzWRZhK16YGLyzUEbnsAEtlBJXkHPAHzMdwqB5qitRD1sVW86zQIlmfClVgOHvTEEdAJlBH
l8ospe4F1YdUKOw9mFEOqVIzpQJeGJMJEEQVfSGfUWhxj6nJbv/CTqHPjpOPmy0fbXy+AEp9DHOI
5fnIeBIUtzlylgGh+DlMBhlJJMU+I2QjOB8Kz1C6cGqn2H90aMZm35mKk9zykgbORSat+0QIKgx6
ICzZrucB13Lkh/f+QdZDMUuOCyazdI1nXkP9sOWttTLl6+vZEBqEX7RuwmjCROirTggDU1dURubH
08wkC3jG8MAYniS3XRpIruhmLmFFmdg44Oydm6QRMqglaNiOVba4BpNbdlYe4YCWuo0ks/1sm5xS
3tyUjPZUKg/uStwTA6zorPYCPW037DUWmtLnvvWFhtvBleSappl18uDsDn3DQ1EytEMKG1dLqI4a
8xmD2TtUUKPhizbRoB9v/clMc/uMo5UCPJ4yJdh34s0R97VsD28og5GTG71SnDyOHhzEBP2hJF8E
aa8QQKzu+4H/Zt+l0YA62mMyTnXU3ttp5cb3qEMFnPH1OgxcgEU580gvnkfJLcG/ITVYAoPe+VjT
pDWZ0jGxTW6fWhe7J5tdfaGv+s5YNtkDg4AlN2Zhvs3l9ocJMUWt7Y1PS2ntz+xun73eroZkA/uv
2+aAKM4B10VArmNBw7X6Enotrf0AmR/evoOnNvc1+4X0C/tZMObjjANx/W1hjADDva2I8cpQOCDE
S5bY/pcqX5lSO1HuylvvkfyfobtdKDx7IyWzDD8y71DoXfsZLTSrruPz6AOffsfFOMPsNtZ2K70p
nNzprVcId5bOg46sMu6R3L50yfbNaCalN3qHuokstL4rpALZL9H2wmZXySLbKtEAu8AULVEETcEt
D6g2y1pDJlndT0vaFf6DjYYKQ+ynKosuB9N+YOTjJB0ECw+pjkkJk4B0BuhNdHPsYnStvtPAwIvm
QwPCvLg3Rg1doTrt31hPbV0iuzwgCFF+rqpSQhLFYNYzM+YOQ/mcX8IImlQCMXIM1PP8lTPZ8xiI
I1yvof+Q1xxg8y2KULTbDgnWVtmH2jZUU59yaOZj8LmnHmFN9qOW95X6bkMPXix1WTIGaue8o0Cz
FinLfVqOUIkwWFifzH61Mjc+7r2acTQFdN67f/a6aAIrUKLAzGicrrSZyqCRSL3QV+Id7xxkpLkl
9hgZ/U441XxHbmJ/emtvoLt9ZkjYHO7xCva/wsRgGnFkNJfbsVIlyO50STmKEGwUnMabBnydGX1r
bBOf3hyOJ/zccGRGrjBa9BUPnbLR3v7uRbwy8ybDx30pbzJmCpFn+YVcgw5y3+j6y47Mwhbbkoe9
OdEwk08QcsocSdmkcOfgp8JbgOhkZ4FyD727NBEG913n8VTRLR5d9C33bTYZU2g4+pBM7QrchJFz
i1/i15p/Rkl6sMS/DC65n7j0X5MKZ0TYUaD92rtPZkwYzRvosyak19Ymizd/US+9lR66jcx1Hrf8
tB6DRJZ+anISndHE9BhwOJAJxMN9owdYuX42C0KaLU1BKIj4tlx2q+zbZMTR74ER1YyRmzBYJWA1
Vh1yRzO1E/9tz8z2po2BajgTp9Vop7n/tHgeTlgxqRxvaL+fYjvT7EujcMZJuHa+7e9rwE2MdWYN
qaJEoiI0JGDHdCRlbCKFrt6fpyIGF/q0k8XyyGkkTG4MsrFGpx8iGapLfGgVNA1Wm0kDefWfaDIB
kcJEmlcx4qjzI+oN/CRuI+ELTBsK0cGNZk0Tni8PmdDP3/w0Qm//Y1EgZoxC8EzJg16v5wIGHXXH
aMJ068aFbDqMMmxWA+LjAqRSGjbPS7BihwBX9LJN9i/Y+/SbWDVmcaFa5pjOJscO2kPzvIcYAGw2
gBOgcMDHbsdlmCNZDg3UDhRPf4/YxTC5fOWNkpBtoG1T+7KL7MQwuf3RhWBafh1VmXIIYg8g287a
mi157sh1cFKU+m3YDsi2RF6aA2KtJH/ZO9cJDmRsgmiNhRa6F49NVkuNr8tRmhQR4wP8rXJJHNjm
aSGn/+B3cgzsrcRsi4DrBTtsL4nEsnU3Gfe7rDrPW2BoNwPGTj5afH5PcEBeTviJewM0taOY9ZnN
CuzL3sgfxTzLVdKmly2a53HNse+ht85ORcJTftulu78+JXOIIPF9R9Q05w82LB94K/v33hfR/jD2
na0VJmS8nK1F5s8eyn2/auc9CAce29A59CRiLq4kEzg+aQxqpZF3jG2IZPf2mPP8ztOW/JWDXjm4
GTRPi+ph7tGHzz/qFlPHAaZ/E07/gMYSLE8ihkpOa3eN5/6t+CG57AanNCN+cN0Ntux96GHQrQXo
iNQglbDm8ACU8IHAJOgOOYbNeTjIq7EjQNe/O2nvNBh/tJo/Rt+buAiruqVuVVVY9sGnKWFeFiij
dBw+sdW5/BGoBBIbGCjumj+dERLr30It5Ys5/iwbtdU+t0initvtnYFa6wRdBuVp9BntrP6RD4lA
Nk7rC2TTrbOs3A1BIIHo+MuOGeArLv+ibms5+IckEXQG8URBD9+urK+rCVqqdAHAm03bsdncVzgZ
o4ZtWfaV83lKOGYqpHO9Oe1PTsajeWYKRVZOZ+Phm8C2G1MnfdjW3dt38bITQecb8rXtUz3BxfY4
YgSy/I1Z1ArenUXB+jnKK+HFbt1RMyf5oxXPyUSGvXX/vdh8v+3/Evvn8jZUA4pwz4LtYL9CJsfR
mKtC+fNnu1TSnxsa5fGk9xYAIBV5V5QUJrcRlO6W73uX2PA/aJna9lWBB8wAZxnGsnJY5JgLvHwY
EEyQcouR3aVBMyzFp7yn9J6aUwLGYRqop3eIP9yMdVWBACAhL0E8wYgEeudGPdprcPiDoZd+petM
+ouBYNGR2QZhJsTG9EJajbwLHRS/ESP5OVQ+Fr/fsqyUAm3njSbAirhERMBRy3tth1dPHZpHQJfc
Bf9iK7pX/S/PjA0XtQz7k+8UxIg9XmJdIHXMtgLSeZS0s9yiNMLt0hmH/CW74u0V+BIUZwnQpKfX
gKeHxRDWq54LKs6MHyCtg70fjksQf0dSa46VSxGIx/gl/mJwQ+B9+8KvNqDGVNtyKO2AxS0wrpdv
m6lqRtQCNXzSW5aFGquCgr23cAfVwGfYE8AxwRtW/RNtxdrbt3H9/YVbwZHuMU4HOv+KrTBM1thF
xZR/YvpoQy1jl9cAhJ2QErFBGCo4YXAsq/7tK1/0534HNNh+sDpsRSuWroB3DWgg5RDB6Q2Nj3HR
CW6QeyHF7o2fNjX6BH3DufsM11PaIijlCsAw+I0cwmxaOcpV6EXhH1adpvDZ37636yXK4AXPQrOl
A4umyTVtwsUVmBYuzh87rKI3cmU/BBRp2xKdyoggtXeDCteVzEH/T4LUZSW8fE54TiuGQSyatXD1
roMkxoU+nP72YzYiVSC+JZdnAuVyNL8tUd+o4TRYvWf+zDNX0hnLaUvrZzMw+RAdg4ZBGGDoyAvc
9E4jmOG8p2B2vZRRh1fat128briRVwQdjpkRwn7gffo1FLct1NogdQKS8lPqJORyKA4YUoXSZGG9
xW2+/cr0S0oT7VsMKQLT99jKMKJeUZpIBUZBc5dP2ADnnM1j01V++ykYgzx8iubZcGOUO9Abih+R
KxVoYx9uTly44zg10AFUn3tPL3V2W6+NWf1bh32U/YwNi2kmhDA6a4Rq4Q+k6MxCo6BEvKgin3bQ
hLMncRhok06OgrLFp+/Ze1MQw5nLM5GkTuixX8YUq2gee3jzJRhv8wwPAoLYL77GHtMbhpL4yGFi
UhPXDH/UE3ZgfsUM86nxGzueaMMykL2yHnyfLHQPFi5uA8b3iMmmBJ0QB5GR8QaM2el8rLuyVEYz
x2yR0TNzxMQo4hvEw1DcZk4lVIfI72Ql5zbeS+aNp8ll65Opna7vP7RNDFvtBhQkNp/efnsXNdTf
FzkMcF6dDyEXJMui9nwZDj2fCDfRKfy0o8T19vVJ/SiI4W67ZugzBzphRnXSLU0hBtY2KvZ+cDXb
SGqWDnKMmSv6+QFaGr1QB7cZuP1rF7Slqh/mbEfmdGoa3w3fa0Je9yAZ+4feQfRgAgmS0DVhzWHk
HADYbD9SDNa6/C9m82OnPDMIRHW0z2Du03IrajTcJ6OclKNbyIvxCmdhvfN8rzMtN3C4E8aNXdiG
POqrIGKGJvARa+rjVPj+Gv/p6Lavs3t4Fcr47pNnk2h6EKOLv2yCGAt2HtH5Hz/00TwZeJN5qpim
m5JMwcNdprmM+k15JQUPdF/f/5sa2unuVwIqq4jJSsSqzm9/h5f0CPIzmCouY11iR+GRKl3lDeMC
f8mj1fbRQwOvhRjQhYUTnQwc8Agz/1/ZgWdCRtUO3WRPxrWvxXDpmTTU5Lr4uDcU9wy+2fJzdAQS
ioXGhehsv8PNuH5fhDFsgAOcXGGcOa/yc+S8hLgx1R+TOPUIlkj20G/8df3cgyj61Qs66bxh7caQ
+N3bD/vV9aGEY/xwSUeVcvTVeinzJe4X34of9tGIiaAmNfWLqa3C0hAf7hubyeD3WEqvboDXDOGJ
uMAkl8kR8zIg4Aes8P5Zuw8w6S4RUF2K7P3wi4xekDXWX9Ewwdomnffn2w9AvuDvAcm3SM2EucDB
Erw+1DIMaxlFjZaHlAC5/uH7Q+ef484NRVaMEGN0Z9dmWPidjWqjJXJ1XVJ/L4CJRGbImrv63pl2
RmctqvaByaK4GT57CnPNpwBXkvV+b6aXiGU4WJW00tVm30i5C19eSpckRDgI/LtJBwrXzoOotx4Z
lQHyw4K7ELRr79ZTCcgpRW+yYA0xiGWScI8Ox2OLk5MMfNFVFUbE24/1OrOCHsvChmQK947s/7rI
CTXG7ZWNEXsfjM7l1LVxaT0gC9CisToglIVi/T77pRfaJM8DQ3QjFk+IOQ/uOy/5OqT4PGtesy93
RRF4XYpM6OlHTr+kD96FzpOgxAy165LZbTDg21/+9eWIXHTvGISEFEtK93JNp4nW9DBXjRIm/J5n
pvMF7VX5SALbq+b9AldfiWXwjAEaYd6wk31tWq9UO3C6nJuAHPHDTgBOL/OKM4qI69OAeB7Xlzn6
MX/Az4lJOpS+3E7Vn+2hX+scGxis8toHnFszoNQdrdwHqnQEax1sJWgBVOc8BGXamUVVOAWM21VM
dn3V64CvwMHlU+VgWOBlMBmH8Qx/q6dOag4yFVm7uVtIcywO6d0whAWtA1TwwsfPN4qXHkZpZ3kJ
nuLToY+jln/ub4ypqpykQkhhDALNViFO0I/JloeWWVPRyxwLGeMqsJyH+WWheRofWFCyI+J2TFbz
iIkqLb4jY1SwgpKt8TaWhgzorYhY8u+ZbBFYsmU2jovsRUEVlRpYcqwxOK4OohLxa0SqS10B6Hck
LdSrbLgqxI4ducUwF+hwqyhyKQGfFwwOcbVoMSvvD1OLrYR72xVM5AT3abMycL6BM5gDTHzvlB7J
6pyxr0zjr9vD2ouVPRyn24zxDpztzYJqdsr1aUdbwDWlurMvmM+GDQOuCU584aCapTaX9DZkOlA0
vy6Uub0SRKFQHqbXjDKqvPdCKzWJxkdyAZl/59ntZYEqVaIeUZ2cRmYcQDgVmRkwZv0vGbKfHtoV
BZCfvZpS5spw6036A6NamsGiIuZbgo0ml+VaWjYP0BiQNk1u4Qe05blmWwXuB3xopuAhGbxu+CNF
IwK2Af0FvQanLbViHKgkETPDoivohyIPEDnHtFUKoBB3meInxKfEO/Y0XHBxG00MSPUhSphLfcJt
HkMsph0tI4JMDzFzPLgW2mDOTZVnjOQc+BEIZp+lpr5to1L6qiWQQpAf4JPMGkviS1cjd43e+RJl
LnPBpx2E36EubEGkzN5h6HCAlvhc5GqU1AwIQn1uzWZCDK/BCHz9MbV4dDw5jWFN/xSwOJHLiNM1
1k8zn7M+0Vsfhv8CzLDUE03xccDSxy1q+4w5tbE8eWqdjf4L03uiN6NXJa28jJF5fAj5GKvLT93W
B947BKgLCP+SkaJLt8lPpNL0wKtZrNTKrkVaWKcV3RyPvuN63skARENiAUJrgduOjx5Oiwa9pw1h
J/IK1oJHl2yuPYELFlclfxa+stLHbVkP7syWzS4bdzTB2KPTOmIDU92MvSnLcCMrhAb9jrvasI0R
wduN2bOV6hlDoSzMjdOJuUGqTbiY6Fqsp7oJNT0Cpuqkf7FPdLlpNkXtjdkUegDCzeMoZlC0xcPY
y5xogui18znxE+ew3b/ptsT8xWUMzMzpZTOaOTsr2i8bmrpt9cwPfOPPUbejcxNsoWvv/TlalxL+
LtOV/YXHal7mLffHtGsGtGkuYBjKmDK9vXVNgHrBJXbgPvdNIvFOXVWwh0HxkbOJzCdscbVD72xX
PYiipv9eF7YX31SOHgsg/K3JsXWoXB+5eVR9pjXnBYLWyBNaZ+YsYCfwZILotHXRVhtjLP2gtqGp
Ai9Vfi2ggcG/F5pg87wL/fQTnV19auE5EeCXyzL1gNphW8SWNFkaK9ai51m5K3ozW6BMytAniCK8
p9mMGW6PWYoyo4H0Br5aCpZKs222afu8S7ejdZbF/4FGGG/3EKZLiKUwI9OWySrYOEzbq/m1ti9R
r+MpsA49uPE8si1SMqjB7SESLHQkDllZqGkfS89ra9/vpIKNIqPKVqqfaJbO8Di4l8Ntg472Xrtz
qQH38LCBjENqyRZUSEXwXt2NGtKC/bIu0TEMc+x66jrhnQaNIc6ysDhaBrtx7pOZGIsmPM97C+LM
QiuydJQOpISMt1r+1+zlpfv+34vtMgA0LWvHvh/LTP69swEXyMbJAyi3jDLKTdbW/oJMcxbQw17z
eE2+pd2SwhXajznl9eQ0mC3KubZjP1nVyxrqNlwdYydZGqOKaAB9ckgzaFZlm0RRv8WV2sph8p0H
6UAbN3ASMd2A5dBLr5M8nYbeX0inClaf2zDYSBO2v1kbgD9vV99yN/hEUjjsAH5GqsQ6ygiofLlw
KImRzKQKocjbpnOoOAvrU2pglvixcS+ttrqv/b9bpqviPyOay+VhACYx/slT198nrfN8lFN9b0ri
QyWz8TukPamIdFLkHKBvpIMoA4z2yIrdx68COnQGY2AM4gHUhVGA7eHZcOEAVke1Udg7hQQYYFM9
yXkCZqxy/8goThiVJxcAcOhuBhO94uCm34jr27INNh2CPRPYj3sEk4gA90ljDzAB0YlbSwy4m4rp
clqmhWOs57yt5P3yhrjxPSDvieO+0AEDBLPPFiFB7f3ZsuXgftwrxFwXi/SON1pSYCBqwDgWgrXE
wz3HHbakaud4MaIjdKNgiiRkMnMoK4aOGftOl7Ym0ULDT+Ksk/YDCwZqTDx/7+k/99Up2YZ22o3T
E9pUcxgoWzQ+kcdwogK75K3zCglMskq1fyL5IZ/IiS7YaIGRJX/s3DC8zKk6/I3FY3IUcFcdPWp2
/nYeBXYAUcuAE0wDZotOW/LUbukh7BCJFnvnN9r67Eg3wX3ZOr/78lwx+4Tj2EwisbAlpBtQ1W2Z
LbxjF/W8MbYKG1YdjCSeJEEe3Os+LfheEC8MX1SBttU8RJZU48zpyhNMheCMARycD7idbQd3zLv3
+7KpknNihq56LraXXaFQvD71KaoIKBkgDj8/Oq4pDXdnjKJu/COMxhJJ9fky8I8Io9DBKAGEcLAx
eoz0AkjrrSUNQlPkEAl5pjYiI4ps+rj34JdO5yPcuZD5r/g4dEo6PvuwS7px0CzSC+6+6XLdVF/N
KXGYey8SWgkw3jIYtXR2L9F632PQ5tcWnVs/wZXwfgcrjGjqM+uI6rQRu4cmHS9IFqdkVh77kWA0
HReTRi5d+o3U6OSa9SrXQQji4C1RnqMMvhEH9uw1m5F3zh4sjmRWzv6Q9xFETmjmYY9CN4vnz91G
IWIgtex9/C6x9qhPKsmjLv3P2/XkNUaB+CHyngyx+RoJUnUNNK7anaskKvMPRV5DzoaIveXzq/SL
l62TtY+Z/K8uzKQQJTzwDLC/pnl1DcXlmdM3frXGmGXGjf+8UCkg9T/WKLCgRNEYc1HelBwVhPm3
L3zdDAHip6D1FX0zuh6YFV6NLBmGjxhmUcZ3JXZjvroHWMUI4UOAxgwUbigOg4cCs61aCx7Niopx
jklpsjio2bicqa39MbuElt5EeST7AiNwmOqvb9/kdSeX9q3vA2Ljnh3wf4GQXtb5C2wXz6tH53Yn
C250xHmXi2tTgXxFszk3zsjO1KKWHM6+53+f+7Gu61v8TiFAHeyiBcpvK4wCoyOkObjGh4Jl4KAT
uYnrNXGR5+gOJblRYjSu23xGYohM1YlvMAGQxsO2W/SlK/D217Qu8OdvGBm9c8tlct4y0SdlnPEa
PjGh9rA2R/vc63g1fFKnqFRo5gWB1SBj1yNp0KA0lfwfxs5sR24k27K/Ush3VnMeLm4W0HT6ELNC
CkVKeiEiJCVnGufp63uZG1VdmQ99GyigkFLIw51Omh07Z++1qf0P2xwscXIEtpuKJ1Nx5FyLipvz
o9cZ2rsxsqgAproOVHYs3q7Hpr+JBDcEGV11aaTDAdEIwUw30T2QAT6v+qHy0pRIRH3Qpe+jnsvR
gwkC7YaT3QyuF0QhJxeI8nvrGvmUHJzbUzNhMAxwMJhs7nKPeN+5QKJs6lY7oLHbjOncgNTpM2Y6
vdM8CMrAojrT9O3NNwCjaBeOq1NZ3muxxQ4mW8/WRjJV42lDEXzXmjF19XkbYRw8osYC9R1RQDUN
XHinyER+Ltegjh8A5Mt2OluNNncRAp0mWB/XrvetBjt0JrsGjuaTCnFZJ4Cn643e431bIougaK04
7rWW0/f+ov1BRrSziENvdZBZQ4HRWHuxZ113wBaKoFvLUwH/xvTOme+UrPXzihkAk8I2kIB+zKa+
Zyxw1RiAyJYTlRink/cd3E5K7AVHkJamXVFjzou6dpi57TYF4tynaTMa5xynt7byDEfT0nttchis
lZP8gZUR1edNBbZo7F7QDW1Yo/Q2AGbxzMkwJ3pZz4Wn9+B+x6YAxr7M+jvVr+nfEFRsGAkQ9Lgc
mW8heWByttM71aEp89ORL6Qr4nEt7ie/kfgk5VXYkaZ7LaDxlVImqHPbtAlpcB4Ibmb7mTACjT1V
7OyMVWhS4U0/1IOU5DXzvtSD1T7euUDW9S6aLTGBsct9LX/9Hx4xMBB/7QfTA6YJzNIOhtpGMvD3
wRiWvRodQePcTMSZWFOIkjUR+YuBrBIuJithfPHg4zhMN0tRl0HXwO0wY+8yl6BQo8VYMvphA+7G
qAGPdD/PQ0NvbjQS8jhGsDhw45P5wfSqnliMxXZvda7ByMPMfpkUt4hd6eMVhzIYej0aO/4uPVdm
oYmnvACrc6s1UK/OI7aILEpFNr3FfbHmJ8vJZlxwptF9BIOQiWPbDHp56DbfWfEGuOZ846LhLE/C
ioMmakmLHw7ZQOaLHRlDsRh3QVA3j5q3elOo4/aBG1+lczRzGtzCOvWbiO6MCMhLxlEDU6f27oEG
1MFxRk3s82EL71NJ+MjD2NnTjDPFMr8ZbpDdlovTuyFdovyxq4Ix6obMeF2qJQmLoXtz07R91Qyz
eCxtbTHCbbARgZBTS9doAveVAia9p13FLDxayKPOgkNOsl6v3+PB0X4EU2Kd4RtW0YoZ4oiuOSGF
pfcvfFbjqGspaxDx8uLFBaoS9ghAAHUF2/2wxTaZtKW3ftZLm4wE+lHiQEZY/zRlbfMhtpqOsPJk
OxXr4HwcfM06x4EujiJvJMmQ5sEdw7z6rHNyIAeiKSVaxiPyJE0uDUDTF71xnK+r6aef437onlem
8/cJ+LGbsu9IlUaFaEciEwb10rwd3SW3UT1t+XJDfsJ4J9BCPQmzN47b3OXHIrdNsGUkfYcIu9Yf
jT8Xn9rRnj9Utj4QMeqlj7OnVwXapJzstKrb7nBUBZ+gbpW3pMg4H3zU0XaYQ3Ml5qP073TEr59L
Z+w+B2DtzihutAN9kvjidGPDbkLTjQBrvJA0TX37Ql5E/akZ5locpAb/ZK2T9paYmbgPREPHg0Pj
J5TZJjL7zjrPnjAfTCvRonmbtp9FF4v3xCWNBoKaFomp6GhKxca7AUHt4om1uFiZsz5tpjY8uEnf
nI10mm7SOcfGFG8revLMzw/ELdkfIBX7yxHOcc1vMeKjxtn1rmnsNcx9v/NOflnEf6I0fg1cMb4b
bG9ndIpBWAB6wOTlyMyXQn+xWYCP2lL4T07ieRdrywR4sp4PQFvYefEp5rHOz/hsI+GL+m2scrLu
cUaLe25NjglBM/OcECGD+DfgkfELAg8AzLwtma0hre9wf3HcuXFYTp6FIDCUPbN+hTFDdsI25W9p
XWTlYTZr1PMO8RdxExuYmpN6QiU8WfhQ57J+Z0GtrNDk//KQjaegt4QlL1xNrf2yat54cvCs3pCc
QOwUXYLiGUTh8Dyz2TCN7+vzCOYq9GlDf3IRW5pk9AqjKA5aNqWckOmfkzhTJlX/1fCG+jGlWDtq
M1PnKJ48PQsTWnNH/J+vcw4PcBnFH+lmDjcQ7b9PvfXq0veH/V0sJ230isMWmO2Jg0+j3RhDWwT3
9OqqCx+sJAYln5tHKoo0ODHajCe0ACZbcqrR38G61rC8kokiKdW5/oaCYjnMgUNEgN1oX7VkMDkO
dpldh7yr8oe71c4lTzX7Tmxr+w3bmnZbcKTh4bKXh8S25tsx63MUH65TRZAt2q8ze8edsTruZzB1
7XMVt7od1WkxnNx1dl9No6+6KI617pYwLQ9aPwXxT43EvRVNZDPA9zABiR1Tp88e2sUagdrEfRM1
hUNMUODhOva/MLT3D2bfrcABucK341SZkS5mpOmb238UQNyOo5mn2Ykuhv4xYRIwhTU5u3wgwVqC
mPcjdnzt2YAB91NYK8tPQAIPXpQ8C7nw+u0MD+3oW2P1gj2TLtuy+W+xJZLPBZIGsqWlRIW0ZLv5
ZAS5c8oXAyp7FpN0kQg/+2a7Y3/xtDV9t3v0A+SEexBRiLgZ3c0swyWuYx5NLLcnAH/tbWYSbwVk
iy6YXcRRnjXZD79J2wOFr/9M5GkAHs5OLqW/LRzoewKzHDO5q7apuWuz9ZE3/j3v3ep7uxk1w08o
gaKwWLvJkTwiz834V8zobgt7CB4xLdkE8DjdyWrnpAqdOWtIQdOce7tZ3NBr9G+wdey7pVi8Q5Cy
CFU0Y4hh4NmNsq4pv2y2mcL+dkSP9mYILo09dS8uDCJIakWRPWqJZh7YhMXHmtjQixto243Oanae
1zW+2PzuPPImW/uY+tME3I++Z3la8iKrz0Xip/lPpa6nSygVxVvmQ4ooNkMyQ7KtlY04ZRlrNgq1
7JBBGKeKNIOEVLKn/bioyBKq67FjR3ZVWz9LfdLHXclesKBwnlNtT38oUhqH+PIApB6JZSnK4LCU
ybxlrx7GWerYnAwIfsRRTCuKK3koVfO8DV7MWId6M2KcCmkiMJ9bsiFp/4idoFqmX42WrUbaQdmP
K+0mqJ3a/r73XhldgAI99BVU22gdp2l7QF2TdJcuZrwBnSpp1ibkqXOJpa/GYRrDJHBIZx+B+aVH
re+sLtK0WhIM43r1f+ogIuNbkPVGhYmpoMTTyDeYTy3j9/rZnts4/zI4iRga8CW9yD4C84wNg8Zs
UZr6HUPfxXHP4A+SNgtHkLLAjmcA+usxduvUleH2dEq3NSYP4RTPORtXCHxD2qH6hYnbPuEk1w2L
3kgMHmO5a8couJLQ2m1r1gDFS1YNPwEOFyMCSQwJzo9fEDqz8eFCWrQGbyfbpcTyPdGcY8Iuq5K+
W7G5bzOQgDjS7I3cK3QtRf1hp/JXG6NxwddBQOOrmpIECOB8ziApl9FLJ6P/kzOrlNno6yyPC4tT
yVYMvgu8x4+qNM50TbbR9vECqn7soCEutbZ/3hFyu6MriO3SdY+xxebXPVJL0S2fdzOTGpxYo7lV
OZGFWr8mZwhfDb9TDRa1DYTgjeoPyiEI/KrrrGTXCiNDkvpV7nMpEUM7Lq2laiSRqj/bxzG78UrM
pmSSp/osB8JKea7OEbsdQhldJ2UEa7Nattg4BcnWtT5fcUue8sDsMyT1bgrL57utlXB57x7uk53J
kJMzDKNxXcrFx1+Mm9SbnIk4RVgVGfQbwgkHceb0vXbmUzyJTvw5kALV5Xeci7GihRMTYL253RIi
OKaDiRG0wcUCh56HXGVW1KDaexSGqfJL+YKxODZH3Zaji9hDgULTOjY0cOCdOaHIgHheYAk9764R
0frSjdmmM+3efQSq+nWu7nPRdwvhYFYpI/nE5HQwHP0MhONPAO6JYGQZ+7Xjcfe4sr14Vc5KJULq
33BYBzUaChJDwBJs8wZ45WyIjkSpX53W1jaXBdGHp00mWLxr93hSTt/JNDfU0JooaN+GtUVNhF9P
GWD2JrKl5jC1aOQM6peGV31Nv9qyDKtpoFax2BhJkVQov9CYgqV07vPCbuj/7V1H76pS3620nCxk
29BdUmPJz9WM35raJy66lWoQLCRvxTbxe2HLqxkFMufuNQZgeEvl7dhK9cP7qgiG48bAROAomtOk
ksCZ1v4MClByIwf0M3p6yHJODrjNnMUfATdeDXf7HHo3/bntNHFGWewg1ZuwhKu2vC5wwfr33cYp
ggzH8K6s6OlKZbyLuW/XHuDJVY+QEm6Sn1urc7XPOcuC/kLcoN6wOgdpXp2wlk7TN05t2VstKcMz
8/LAKD7qaTmCHF6sjj5937W5/ZpuSV7eZy5w91PHecx9VmvJ4DLZZ6B27asPSYXnQHMwjaYh89t/
d9LVQ7ePGXcjxqRscdWUyStqlgMLxW503j3W01UlTkITtyQ5jHJeD8YBTxtiicoFyqN0xx1PrfNt
9hYj+C5SSun3whnkQb9T0rX9ob2aI1QXqI91qerAci8HQUODSf1jtYq4emtMEGVjSENtWfVwtQEq
ZwQtynnFjiJSGhsQxvLtYGCftvNaEZl4iL3abjgPXrlOTTAj+lCXqCuKppLNen+NuRc4Pi5f1GTU
6EXClbIVG367YiLV/EDt2AVCKxauerHlbm/6V4e8RUOFP5xjXU6NlJ5JrdH7Nr96DGyaoFitn72D
bqPC5k0ywPPuXcYZJHUuagxkrp4MFCghs5pLlCCudl7UUgaYWDrr9mm4mjv3qoGig0dEXjAr3X41
9PIHx+uoIya0B1WXMtvT95Jv0VhW+aQ2E3S58WmH73QVhhkS95S+k8aP9Ayq24S2mdx+RNvID69Q
xCQeyO1n92yI2lwEw5DJrBYST9RC7CIX4GnHIixlP+jtpTMmm0BxpFGAqpmvS90vgxq75dksxQsW
4VvbqzutsOxvlpVxFzTQggZwRT0vitz1jvvUq11yzBY3k1vKlYDWoKx51AR1bQLpI6oRA4g2NEqR
sdLvvgHFYfzFWV1jOdedcNGykc1KaKG+t90EtX/ZytgngN3zum2XyOXGnWO5PWfKUeEJ7zoQuE4g
oSeMrHg1kD8NHD2G1oDi94p26K4wB3srprG7xFndW+MRaIwoy1van37bnY2etCvm0YG7LBAr3Yqb
/wy9q9BxrXp0c6bbokql63ACLYrEfkSRAE4oLCxCNfPLPhPb5cGW3cl5DrpoWZVi0bfS5lDWZTN8
70tDjOYnq7Mr8iwdfVo9IvIMwpcxpYCG5MqoGbqYAukF+aWho4CX0/OS8vHZvW45WtnLjRZJFz6N
hAOotERedda7p5GSWL4qNEJ5AYEjyAqguU7DYmSIXCtd0TLV5sWUzMU+bUk/LYNEBe2bBCHHOMYA
d4jmgp4DmNytgOzLW9uukjh70Dfpda4YPJcRMZSClsTcksH0SCYGR9MosdLFK6I9F2H3cgU+3Arz
cw7rqAyQ3V6f5P02Vg90nU6DFT8kmbaQg9iS/iDab72BluooCIOZ1ojxuc2n2CsdS33/WaV51vBO
4sn19rrK1ZJECG7tIkBqVB1dr8+4VrrdyVV39zDvIADlicuUAgI8ihRk7Rew6HIplXMoM/lnYuzk
E5rHqRysZYsnt9mmu1JAe6YnXMJOy0HlQKLsc/SBMJC4XdIrZHe0gxm79S6T2OfQu0yIwaccuO+O
vZ3+sAPftB7uKHYlxTrddTkNzgG+ZsvWObo8FwXIKuuRMGP6HMTT4IzAFMwWzL9LRLWB2yrycqRF
T7y6lCNOepww8BsQTHKJahcgEwEmA9URtLYFq7F22ApEXXScUSVWxExdy+hdWojJkzShm0mzMq+P
fhHtCMPiezFUvFRL0cIbUzYZtSNOAcYr507DdsE72E3TTl/JYfVKFhBzyHy1C7N7KwrnyhtQpS1N
mI4vUCkyRbf23GT7PdM1phzEI+aRuJsh7qDnn/0gZsZwzrBnXc3hNeUYVZl8bJSIzC91+ZDt1xX0
t3xSEBfIx3CJCSoHlzKznDhh0IPx0KOla+aqOqi9jVa61FqQ9lvOR8/St1ogW7RyuKj7PbOfPID9
Xw8gpCGPN/uynykc5i6yJFdCGm33Y9IKxrc3ohpzMfMPdSJNRC/1aUOeDlwztcnvzzR5cOqzcybO
T60C7q2GR/wMe1wM9eWkqAD7gq0pvzkfXvID9vSwSokQdrWOp+QN/mrJVXefsdorsT4dtlleEQDI
FR2Jx1ZuOfuSjRJJru2jDsMNCaeSJpQ5WBMnUlxJBA12c0Z0Zc3GTXOtvnd1oNZYJCfdpZnByncc
IZbxYdSFVrdcgEKRa6T+iNRcWd8o5oup/Pa/vk2lnEy6Xn75ur3QbwoRgFNCbT3kCOz3ozSiIkRk
q17p4o2aG65bgHIz1OG41U2YMNmijU/LSQc6pmS06nuwBl9+6Urb1PmJ9PAqdXWiSu59Iw84O/Gr
AoVg2P+L9oH8inaNFuJZuUEbvZP6RC74duKAtlAPRdvjnMpPvxDhSsEByEferrUyxadK/ttBU6eC
QrdJcjJYU3Do+Wl/y0Oz0ALYBZdKRpgCxuEr2rVeSsJDyoG81dU+4KqGBj3Ka6bXtknBUm+18trr
6yJxEfJiSsGKcoejI5RLbYDNgeudmEKexPYQu8nwZB8F3pdka2wdUAXwqrQ3QAhP4yK/jJUlmhcT
dLB5lR1GvrMk9kPv5qCW4E0o1v6o3PYjQSO8pjyuyfdyrWH2anEKZsR6kYT6Iowb4jnpkdwokbWi
MRAoIxd/JU5RTZvE8ulgHhy6gx6xC2w3fDccRiV/YMcbVGQA87qKyzkvptShqGJ337rJ5qTKtJV/
q03Jj6IMU8JStORU9y1dDW4Y99oaUTrEHaKiqqj+qg6uVKWf2I2UQuZqpSjycWrojVLexNqtoWK8
AN9x/tmVMfu+wKjt2i1T9/p+7bTUWuTadm237E+cqjUXJCF8jh3XsKtBUHxI6aoqn2K81e07MnOO
/B4Lmfx6VbtLz5prm0xxQPYcAL0pppoCr+i1rQc4mo7FI6gafZsPrb4EBlWPPM6IvJOCNVVqM1OQ
spvd+WZtfrNKLJcOggjpr9xNsXTLMtZA3i53JtWfc6xc1sRFbHCbK40iG/kquc4JmUyvO2djp1qg
C5XruzoK+GqV3y81Pgq5nact2dbmxXOvYn5viVNzefBpJ7r2wVUJloZJLe9EOyRnV0TuEtF9ASLq
QNYlqv+lDkDagnDggYwbw6FHPFqz8PdNpOpN6UT+RaX4z7AFRGvXh06JEtEZyUtEhDkGzJr5HrLV
+ghGXFq4f/l0lZCIs5is9fcDvnRF8yO/dD5Kj8hjyilR3Q57C5M4xxWMFDEBeFirq+Ztb7k0ST54
JtEEJNKnrib3w12/p25kBZMmyG3g4gFgkt+JcgNSJzpI5i2t73fIUofjun+oWL7FM4aIan0qW8ju
fqgUq1vXSfHsbvfZd0eVB7MHJOzQtqzlmGIc0TFu3XRrNBW1ygm3WzeRiKMlUva5r3veLKTGcCdV
tYq58kvXeq3REvyWPOV7P0VwqJNlZTfJR3U/KlnuLMsGoYJg9sVqx1ntXodaVW7C8SURLEXcQkFl
6oPkXxS0E/2ejRR/WXNGsiDfEaA1aS8wHD8dFkgqcUGPaX+3fZDhxX7a5bJMluUHStx10bszbH/f
WCN6dJKrXSIl4rlUql5XHv65fAqwRewWdx29Mb5qC2ofn4qHGPPUSYnrVVtgV2uqh8jLaf1zKG1t
WWZ0uisBP3js5at6Vc14J9plzm3LUsZG3V9NNrtvjX7pxsd1tk7eCnthMilUzKYqKUS4UkQs8SDy
NXV/5B/0qqzZ7RcayaEeE7Ehh1l8ULaQeIO8ZV5mZ/AoHfez5K4pV/WBcT3ijyNywuSYtoY9FJ9Y
7mRhDnNZXnBft+VXaqwMRmiGEiLqx6g8PFyy+zqelphz+MEB6x5dCYUu2L3dti2L6KYghU6EyN3k
4r7L0PeHwkvg+L0H9HR5+nbBc6zAGr2yP3V1uno8mYXVF9RVSkCrKFq7vjxY+mQ8Vv6A54+507UU
3VvOu+pemnP5ClNV9fmKXDOr5mGtRJc7QWDGvWDrBzHX/Tq9ailNXk6Ufm0Yy+1mEOtC2IRbleP2
0CD7X5xH7GKg52SvdIubMv25dDo11MkrajP/OBSoa9xzarqT42NxMpJRPw8eSOXQoYs8jofcHdb2
Z2I2YloiHIxb8chR2ygjt6ELN/7Rgyux/cjE8AJO1tk2yzs2Mc2h8zZ5jRvJbpTx0Odgve6mFlFU
eg5KTuIf1nQarZt6rUX5WnMb/elojHVfS3cMphOs3Y25Zl6tLu14pFO3Ym7HL3rTduIRV1xcneOJ
94eKykLRLXjuIH45RyAI9pmeXzp+WDrurVNlxqt+boQ+b3cmVJioELmJMkiYHnVBwvKL3MQOxBoO
uLzHSJ8X9F9Wn863nTO5gk4N5zvjvt7qesbg1eTuCbhNAP3H3GZx52flpncnuw+GQYSjT/5ZdrLL
WSOLKRPa+KCRClCuB7S5KPrDjBHgooVOHc+FRc6ZXlse01oNRuBh3Lp5Rerk5/1EKBnCMns5iIyk
nzzMyJVCv52yPriRzmNgYai3dec+RmZsilBLi8kLbiFFZYMbWpOhL1s0MbOan0rhVt2bcGpULcGU
OvMdLtJRnAD5mjVJdKV+ycBRQHbG7fLUEKXb3LR0PO2HoOyFducIOJjffRbl5nuju25OD1TDo/6t
2tA7Fcd0XCZ7Cntk5g2dYWgH7245M3Oih/EHNhTGV6GzI7eu6mZuESmpd9i404Feo7tl4Tx6lvjm
bJRX0uK20G3bQ3NU49AzkkS7Rxljuh8QyXBlws4OVmGRT1EwiwL1zxAqWyvHviSSdrqGzDUlvUEt
yxoiFtbVXfy9F8qqxFcuhAzrxvSHT6edw4EqkUQiLYFnhZ8xVbSS4rIrNfWCe714UHJi9SK5ml+y
+k1szupVDGPz+ExkKjHV2WcZeWXNPk8Yz0G8RkqkvG84quWpRqQx5Kfr2gxfi5vVQ0mvH0ZBKxv9
P+gTgmLMbXM+x1Pb6f7TYm+15h+LwWB4kWWePCJtBkq/nz0pUQIZ8bUQ/feZTRZHi9GyuvV4L8TL
0Phx/Z4NhRv/mEmIxyCpT3r1PJSDDVeil95G9WnXve90/SOlrs/WOaPD7JT6YDIM6stXj51sPQq6
i6MP5lFLFisCSyv7E4Vi5GTXqiThQ5poOMimzup7Z8wb/7wuA9LMWDdJ3HtqjTEp8fkyjSYNZ3Q4
TvTEExtzT0mB+/bJtep4+zJSeJBJ5iKknA44w+gXHK2hwBnyZpZmbmhn0ZcZdLiPXs/Le+0FqY8R
THdpN7L8aXgp11QEwLCzLCG08tA2E3TqpdKd5jh2bdeGiKZMDSsbcaSPzRK0iJ/WOckpARy/OAG+
6k7OMKflORhW5EnwALwA4Xpqfip0rdUfexxW0eS0CyOjsvxaYF59Bd5dXITpj9/ZfIYm8jadAWzg
xHh31pRfWnrpcEcTEeJ9NzXzzymjB3fhXCc+pnQxH6t8sm79fJqO4xzwIA70l+0fDenFddQTTNmd
06lcvnc2krLQ38w5O8z92Ly3SQOfZUUDFOHq9j51mJXv4KDa90A8LAa/c56uJ9Op2kfXWfJ35OLt
E6tbybec2ykAxcr6nDaddvFi1nkco+t0MUtjxovNIVv/hiyaVa1sxPAHtXxy2/Pll10Yi9HyogSt
541J9/sHzovlFhhriuqjC5AiMILg4hVNb74zgiicB5NjXg38e86NQ8pAuw27LqNDbriTe048Kr0w
Y6zl3jjOlhWYXPwkRwxm9u9bXaFASkzXgpbG/A4dRQmEZDUxYpm53j4QncC0uPZKs4hyDkjM7Vpx
41WZFeWGNd/ncWJ88XXhfYM6lH3P0mK8RfloPc2LwV0WuPEpaEwd/VJp35pzX/iHgb79Epp63N2C
2hBf2dvYGSZMS181w65PacJzx1Hv84jy/kvMeYg06jn/UOtBdRrMITg7jr6cLKj738zKTF/jzHEP
TlBkp1nb4o9pjnbHm82SSexoLgeQLu1jbVssqZmWThEKu6o9W5WX/ViEZnzq/T5djsWkd9/Rvi5e
hLKRBqCdalMTNkXCyhJDsTy0HT5IspdgZ5Va0Tz6w9L1R300qyqagtpCaKpn0xmb+PyWB5zFojrp
9YNpxxPCkMW+ywEzPzjs8XdbMqIbTFfnk1G35WnMY4LjIfXfgLtL0EQO8xzfoN0ckyPrkvjkj2ty
D+y1948NFdzznGTzD7MZEk5vk89E3sqbvov4INYnS6aeftAXYomYROe+fmggIj/wazGtJvF2aqeh
+l5qIKZfcn8i8Zt/cfLlfODPjD3zrdb0Or7o2uSOn4MVMZPz4M+Lh6OQ4/cWuC+Ozze0FAf5I1ly
BqCOoBfBOgNUTE7amJoj/RoRG9ZxW2kF47McquUJP1QxPJgzFpIb5DmNcUMfrTDe15UcgvzgB7Pv
vCb4LPIx9AyeNtYWk5bxEC3EZ1dPum5W0JJQjILsr6Ji1dxgs7AAEqGXP2UEAqAkGjjRUA/eAv9h
fy+7dY6qOh69h0XPdSbRQtf1+3lNGO3WEz7Ws7lm2wcBesQL9cLpP2R5gMedGAMzDToEikjSwlxn
wH5ZsdMJsiSYFUVknQwYZsak1W+4DUrrQz6WzvY/xhn+VScMUQVKh0V7wUOkQuT13+goQEhWw0HJ
dbGulsX9gDiww+1xoP/r+/JfyU+xp2z0//pv/vu7aOgLJenwt//814uo+N9/y3/z75/567/410P2
vRM9yoT/50+df4rHt+pn//cf+ssr89v3dxe9DW9/+Y9jPWTD+jz+7NaPP0lFGK7vgs8hf/L/9y//
8fP6Ki9r8/P3374TeT3IV0syUf+2/9XNj99/44r+O4tEvvr+V/Lt//7b/y6Tn10GKUi91P7zP9/6
4fffDOOfJPyxrVC8u45HQMlv/0AoyN9o/j9dl0wNgpQDuBjIbPirWnRD+vtvlvdPvCOAv8htYYCN
Avy3f/QCrwIv6P8TOAqlNFAHw6dOtH/79bH/8vX936/zP0NTHJ9f8h/MEc8E/QWXh5rcBHmCl+hv
fhVugLirioxzgdYmxUun97b9MOkIkybEBSsm/SzyUYN2Ff3fuG5xAARbsRwS+XE1MpSDGVP7oxms
+lfcfwmCYUabzdgjXuupU7+IhGGgdwSkueptSCQIzdO3PB0N/ZnAcd1IqTDXbDa/OVQCU/0VTS2e
jHDRzAUW+oYr2P7sZeXsRaWRjcsnq6+RUc7VSJLvss3OhCQ08Jaw8TkZDakZ09A2yik9rULfPq1F
X1AvBWny6BYD4mBUvhXYcssGyT2JKf1Bb7Nsz1gP9PQGhYzW3Bukj7iHyTYFpuc+d7TIWDYtu3g+
4u4Qr8I0yAhcrWT1t2u6r1/tAe1qekjSbnMvnjm6+SuzPoB1x3LyZuOT1qyLf+7hoScP7VjNL2XQ
BP2FOWkRgKueaeqnQ71UId86Od4zZseaeORGPxTZNBQn5lW8Fw6AzkiCSLMhgRyqEl0otmVb9pua
y9LgTAz9strY4kXXGmdjtf0kajw6RGebaZJ70KjX3Ork+4s7TqehKxgSYdDlyeJUTR5Hst22SEXh
ReeoHvTb0smWG9/VMI50ptG9F4XBrt9WXl8d26xKR52AbA4MZsJuQVsNY7dmgKa5TZCnlvS5Erte
Pq0N8ckfqo6/O8XE5SyhR+e/NjnkGjU3Fyz26lEPMpFQc3XmfKq0gCiFgrDeugr7uNbry1Y4sGk0
YWxIkU2NEFIgEn5zqfCOVwfT1dsCrS+TxmNAXjHS7r4NJprcfTvfMoboH1vH77WzPi52ccZBUy0X
uMKO/0zg7bYeMVIZ7PjJ1EIlhy/gHJjSAkQJzLX+7Lqr+4yOM//aFMHgI3Lzzc/uBkXskBde82HT
yJ8JKwSC91rcdQ90i316JlBGPEZj9ppjzmrcMdrgWwVM/4uaYnVKbYzVTfKn1EjVZyZS2GhIcLF1
jqJm0TPcXhbCRzCxuRfXX9cSOEoVBFEvXO2JkSMylzmfM+OAyD6obx1aEl+WvJnNI9ELHfg2y/XH
Q2eLzOCYPPfxSa+W/nuxwYE/bBMSKm7XSvuAvWSoD4lJ/pvM3A56NKZYIA6D0biUnhVWmNZNiP8N
3LmmqKQgkCy6GAaGkzt8Z16SjXroVylFqmD6wftKPY20QUL43nAp9V+mpdL+LPxcnqhzI8kitrAS
QjlUsfKQDAOVLk4njZsI1MfHQFTjGBU+Gvh7QYTN17JrPcTo7TbMB33hUHEEpBe8adQabVTUqdWe
tI4Vk2646M4kEcTi6JHq8OqIwjMORd3X0NWZMNyBt2nf0F+bSUmzwCT/JJxZf/uRImuzp1sMAFZ2
TAYHEwtDL0QYcJ6WfMS/hYENVVQz+G/IcavgVuu3aiohiguD/7N51ubj3JW9+zJOUMefYvg25bNP
VQTUvCBooEJlQkXFqBj1avw2T/O0xAcSXLSxCDPCbtMfS8sqwYO1tduBLkHtJBG2kmBznvw0ozKM
nLLTrUsyJmbxBwW4X1/QCbQ2A/S8XD9m22RUJzJa0+2uEk0/LMdmaYb2U5Hi7o+Yv5dysbWntkpu
eDJZt1kp/G31j0RNioqC1ljX+bbi5UsReYy4sFlh+bWzo1lzMogohTg0A1WYXJs+oJGikzbqgboW
9Rlq3qx14ux9dgF+PMH/xolgDEEB4VmLycG4WUxj8P7wqL7Mi1x1q/g4+loG1iCfOGv8qGhh6F04
b6vG5a8mJo8aQwbrRMIUuSsZw0UCC5u8KyKojYDm9bkVzc1Q1/4b83Tz60T7S/s0Tc62sJKO9jP0
5HH+sC6V8YZJsfCZxeZrc257thV6pxRvX4zK0PvTOscUo+hBEainmj5CnB1RMzz68FLm8+hao/0S
wHHwj7ZwMdXNNtHkhH4ZL6VurEs4mHiKDqlW2yVngYyemByCdDLYNcGhM3jxfUlsGDmGuYa+ALRu
xU7SmDgbQe00Lc+iaLSos9viGb1ZWp2tbps/T4AvulOw2G0GLKHEyrjNE8/W6LdZfDQxx/WoUWhZ
FYeu8zAKGE7cWmgZRWBzD9Gh5BzLqeSrg54deCJHZnmxNUc7Y6rykM5nJQofmrI6evuhgNlejjQB
0Cfb2wbmAo3kaYxxO4JoQVcfpqkoP5I4lgMot7PupNvzkpzh0uvJoa27JGHEYbftjVcI48UhJBRD
V6tZ7oPR2yPJR1PjW2eLvtWflT+2Lqq3zvjGjZwBvu8zMwE3i2npaZyMGacA6YP5LYq+5mE2yvWz
Vi6iOJVczeJxneBJkkUOO3IIwfob/REXKFdcx5IR/B/qzms5cmvN0k+ECmx43AKJtExHUzQ3CJoi
vN+wT99fSpo5kqZPT+tiIqavdOqUKJKZib1/s9a39nC+nXXUADjYaEnazhyBuC59mdkdii0Gt5kO
0TBDTc3rEavtubQkQyGrIOXJI1xleEitVEquAUN896iUC5rCfNRXYDe7OcCEMeFfwoB6ydMBflFd
kOS15tUdHmeYyzqwgaR8GNLWemPa3oZew5Bu8mXKkpjpY8kbZk+QIqEsW7p2q3KsOMg4i+5rJGZM
8+gWOeecdvpYtLC8UeFD/UqKd6/vAds7VQC7V7eCAaFvd6C+mtqzW5B11hLXOQhj37jNlLznbtNh
RpUOUfKhl6bEvT+hbWmxWIkq/FwqBXO/mnTRI3upWZD8weyIOIy66T8rNtDfBksG0iaYa+d+DusI
xQ/qhcHrjQY5vEpBgwXOJBaMPFqzBlnF5mJVp4hwfZStIr+GxpyRZWYyR1s7Q0UFuOBprM4CpNSw
xtwx2cBVy4aBj9J0ZO9hUuGBbjNfH0sS7PpkTnA+48iF0lqMfeNXjhW9i2JQaZyztm23yBIVeydd
I3utWRjLs8ARX99rxSzbByVG8L8RetV+M4ZdmgAKREie3gg2fp+hsMvXYHBKnt2kHa2AvgAM2OxC
mNjj8prdd8Ky3cKT+iyqC9LKTAvo+lvzpdSzLr9oDgCOBxOnXZgwfS1aQKNKoBQ1JUG8iZ22rqZ+
g/krQZCzdhW9R8LBAIDhgwmpaIn07u7miP2OFBMzXJSqdkyvKdKcO7rFPaM0lTzVrUoH2+TAPDwl
te2QaHqwyJ50K/6VMedq3MfM1HQqdaYaW4gPxpGbNl58KiAIbArhA88LwXhXqiziuOyI1QP5gaGj
7nQ+WYASOlzD/mBpxqvD6geJj1lpIZhZaGfe5FJF+wy7nPc6jHXpgaLFoSiiCoTJMhfK4HHRjUd7
GNpzX2LC8ULIlO9UL/O0TuI4N30Mf82bTcv5aDdLpkJhaaJrlo/oSisrLBeIWsXSrdq0Wl45Hhvk
OQibydez4fmGg0K6ZqHzuq51iHEvyZgzJR1rw0ipsUbF9HpdTb/1CVf3hvQySFZVarQ/CUDMpD8l
1cQCop6rV2I81A/+lxbRzijzbxMvfsa+YTDoWS40U3aOdo1Lm67/QzDHrj2nD+fGR5E2P1QFiSQc
4r3+xazLpiciY6Mmxgg/mJ9XEa4n1U648qM2r9gFxNayjYohArZYGkO+YX4psMr2WfsyV5TOvsqu
ucMoWZa538eN8S6TSf2VhpiVvCqx+zZI85TK1VCGHuFxxagOHj1jeO+3jvUfNfb/va79XP8qH2T7
65c8vtf/A1p3CAUqtHmgwv++g797r2X8nv+5g//Xl/3eyDvqDwgyN4DlDRvJkgB45++NvO3+oEt3
LPtG4uAftzz0/9XHqz8cWnxoj+AymI7eWvw/+nhd/WHaoNFck78QaCjMf9LHC+uv7FBFE/BKLdP4
Da78pxiFznX1jLZF2WhCNL7e3R5XJ4OcmuzKeoTGRAVddj3MavHKKogHpRjvmqnemUMHHysrGr/X
q1eM9QeK9VerivhkBnaP+1t7i+fO2KT9VWttQjNE8R0Wy6OizS9wWrgy0hKp8rJa1K70DFlbPpgj
VC16fKrCaDcp1MeUo2sXP10/dkz57WwDWmG4hRNlq3rumMTO70acUl1U9iprrbulbr1S9DUK2m88
g15UJXfhML/lUuCgixc2MY9aZ7m+LgiTtxx1a0mTe3W4J8P5Hkz+C5zWz0kar7Oa/IKdf5i1vvES
TXtOh2Xbt/jYpfNBIOLkkekaIjGHht3b59SBetcMflXHDxMUeo+oRq8bGs/R0hFNYfJe5eIxikax
ms32V6eP9zmzyyMvFqoOHmH3qk0lNJrb4cYxcZzdgaIhZhwSER85arG1JkrqxMCDE4VwPY9O5qt2
VCbq6rKKDbFp6kT3FGXxsmVRVmFDWihWFM476bXi3pzq0DfzkbWhJa/OUt1sxCdXycTulgmvcHM8
Ze7iI454bRHnBqEmWHq0pzJRqfDpXYkxnbNgZpC6rSy5JX5j8idVPtp0VmsmWINkBlzpm8Zeuk3S
J9NdbMpk23QZvPCiX81uP5yXqDW/MBZRN+mf8dQ42y7mymMrpWxdYm9XCYb7vFYvbteSZ8mktfBy
zj+HZReHeZ7tq1BrtkaGXxHkgvUdZ8D8uGlP/68OtP98nvn/4xAS4M2/P8P89+Kj+vrbGJKv+GMO
qdo/gPRb7DzAkjNB5Dz8/fhCoPKD+aTrWoShOBgRmAD+cXwJ48eNw8xCBzQLQ4s/HV9C/QEVGKuY
iSIF/5lt/5Pj67cJ9b9oMlB9BMNHh7MK/rEKkOdGz/3TKabZeQpuYJBblOTRLrQtmJ8xUAq7WMwD
C8TxUo5mRFsx5lu0E+bBTivn2skUbk6YKt7Sj/mlUSItIBWo+1SaXNk2NryFTHYRC528S4PGbc3r
oDXZCuPcI8nfxho8RP5/gXffBrp/HqjefhVmK5hcGBPxG5m3v//Tr0K+c18kTdxtmUAlXzq12Jra
sdrpY58GI/LiIE94DH/zJOj81i+VGVoBeA77auL83+AsEqdZj6uTU+hbI2qbba119WsMVStIQmXZ
tHqSbA1KBt+grn0dO3X8dCYzYYhpVTt3igks7zk3//Rp+mN0/OdRsfhryMJv7xG8KQLEXT5COpfh
336xtmrUNLIx2togLkI5Fe8qRwhDBlFt5wlBV6ihwIKVQVU1dvGaMUG2ryNh7S38/jdMSF+v/usf
6v98sU2yTYE3CwadN/HmX38misBUw4/XIUvkO2D/AmQZ1t1xdEdtvVi9wgC1jDf/+JuSD+K4+Jj4
9OMX+us3lVrfSxKJ5bbgjX5NZM1FlywIh3xAA9Ylm8t+Cz0GZcI//74W2ZGQpXThwML/6/cN0wni
78L3ZUfHJ9tcqv2oVE8pwvtXpKLdGy3q9b/+lkL/G5QcvheOKGTPKkirW2aU+NtyyapzAyNQPm7t
ctpXBi2m70SRup+5l756yS1AhS5ex7Cq1rJUQ9bkWv3YAn+7I/LdsFaFpLPRxWj0m7HvrCfFMRjA
JxTV3kJsM5o9hgI6lxMe9qchrm56omR6SBy12eMe+7wx/w4YqfXVGDP6MRerxVNkh/m669TuGZmT
J8eh2bFfw88AlfIxNJwlYJs4vuWzjabJimzyUWwgtbB6s8KANaF3WvRT2oAuPaMYzDum6s6jKht8
zeg38DSw/eZSX+o6wMWp7+Niuf1ZjyrqhsqZk1WUJoA4B3PaVJxnB8c0c/KUEoPppAvOtG0H0BQW
d+M2n4fxTWGoC7EaZ03hMUFv7ktRlO8iViZc1m04GX5SWjGamXJKzkwKEeb0kzy7fSQfkf8TQcIH
+aAwDVnDkhDeHGWQw1B2BmQb23tKmfzAFLOf/cIiVR2cjqV9VXajrvEat1zS45AGtVZvwzBsnzO1
fTHQi1heVGNs9kJAx1dsv/Fz2GT9I4mvzqFq9WpbpnrOWoHeD9FJa+Fh0+Lr0MdjR6z2bHdMD/Di
Y9JiVIK02Z9l+avT8vpoQBPczKOt+6jLZmwAnbYvjVKeO6iuGGwdg12KrFIJqcOsQn/KBGz0OA2/
Gkiaj6FSmAeXpcSqw3W2suNWwaFtZXepbURQB6KcsXossscqSplcu52FFzpkGgQuWX8TMtHuRkNb
ZUwbye6M7GBplcsA23DLwHU5JkytmGaal9KU0qM1m/ea0QAMrYAaTfHHnFGK5s0X81fq1yg/6yAy
N0tqZ8GgdAIy7lDdq2ZVrAkA/OwQNfNb286q18YH3YybaF07OYxsF6oZiSvlI9Ts6CHlry6C0PDt
1DrD8TZFwnWWxJrvLtJZ8TbHa7swKolYLuwZGmWojYFZzVcj1YxTmPbTpdJlt+Y9ko9WrNjObdId
I6IrKtQbEflg6+WmwoNXMoe7qLfgyhAq6GOZYK6CbjnyCXkztiYLrQckMvrHlLrKljA+cYk6ZTy3
THSObj31K7vWMdFHNR5ImnJr4yoCcQVslLUmuuRsjaAqzLj8oje/ccTjMMg4Ic6zUStvpTYo6yFb
Bt8ph2Tb1liJVtM8/7IRGeKlyN4Stwk9o7xIDP0G63af9eRzozbnrlF+apODnMsd+lWIyuqxYAOw
T8tGPgAv8w2+6SduahfdERfSFvImEgAQCfGvIY+ac9/bTJnwhmpHRjethUexrbd6bydeCDAI5IDj
IXjdzze6CIqENR3JJUUovBOAlZjFF8v0YNWOFkxNx9PTDdZKmRdzDTw6f2kIFp3JUegnEGHoQ22v
m0Tpem0BetnXIqmsBn3UGbfTDZBcextMcupVfjHfwIVVNt3HYXmLKHTIDJrtFgJtn696owzvUlDV
yU2Pt297Yv/uhG4sz5NILb8zko8BwekFdWlhbRn9YefqpblHJXXQiG/NfNE4eBGTSAVmlLunQaTy
2iV5uVKdkNzwnhYFgv5+Ks2nUoumC5rnOyxjxhrM7Hwe1WbaG3b5IYcXg2m93wvjkBHNnHoOK6Tv
KFMeu0LXN9QG1sZBAxvYhmmCc6uxtjX1uR6hPy5NZT7q9RQGRl/CGimXEygK3gFq/bVG/7gR3Fqf
c1UViM2ggDiuEcPrhl1VsAXOmbII1SzTRz649jqk+Ns6pN2mwSwaecrg361caMzKhqWmuk8I04t8
LPcwTkXVQKMDKccwmKyr+4lf8Umtw+oOUXPGohXcbS5AeTmxfeBcY3fQJ5iIY9ScHtDf2svakS2n
XsQBb2X13IQqHnaXRaduFkuwlJrN2Etx23ujVe2VifduFw889H1IatlU78dq7u4E3NCNXArjtFQh
fgRN7CGNPxdz/+jKQd+Ss7vHe84ttBT0uCwmoMWgTt/pUQ24wmySAPgjc+hylLwdSht0shpfuUsU
BMCzsnPZSntSlPNRKZMsYOZ3qd36GHbpT5Y11wI9HiiGtohPTlZGmwKD8DbuSzgzroDZrDY+2Tz5
rRHlisi5PcuOZFzoh7xLcBZvYko0l0GkhOITrkuPPSHp7h1VKe4pWJ9aOZkrJcnCTbRE5lVb3Gwt
7I5ZnWQ1UjrNuFLbod5VWu3epSyaNiQiDJ7thES4xpbknlF91BLJfsq0n1FR7sjY9dL51U1vu/6S
Y1NvvhMUPitrgXPsCQYWRi0P0Tx9k7hzzQrl2Dc2Gzc7NyA1OY5v6kr/UYx8FGRuyQ3BNdmFBKgw
mPuPsQ6VHWQdNH3d3nBZIDa586FVQ7TSh2Zk9plY+9hqzAPH7Xiooa8ETb9tTAYdlnXBBjI8Ftym
qxT1tzfCLruLbq0vIubEg9mdBU6nX9VRsV7SiXAuHBP0J7Gp+lEt01OesclrMgehL/8XDjWdmQMz
jHmOlE3piHKbYHxlbeReakd5qVp4J/Hy7kBYOjSIlpPByDddfmM6ObZzRTLYrMG2MaxONbmy3EoQ
YWDH45vs2fvW7BxXyMafkqx9lJVcaXX7bmsDFcmyfNVj+1AuTnR1otx3bc08sh3pgsHUEHELIHxO
1RyLtrVWJJKwzBE5/wG8TT7xzO52ieytu4SWZ+By9iNTFNu4lvauQMH4ruahXIdIyaB/MkVpIFjp
InvlxfUrO7V+5qree7caqXUQZ0Dh1ny7ARMYdqM8GmHyziJ6AehTm36UqPeZZT7h3CcD+0bAs0wF
jbU6PUsra7xQi8+dYG08tla7Saz6e4gE0sHW8BHW7JWwPoDE9qN+8BSLIitn7dFoOwjIXqea+9RJ
XqA0XdE9jwFkvNSz7dEguzgq1vrovkrGzkKJHV6DiJG1Bcqpnj+weWLtsac1sPA1P/OzM8xkXTt7
gyd905exDRQrsrZaYclV4s4XW8rsjhUTQgSrct/Szn3o3K55IShlhSXgtVXq57Qr7W3cdoyNXACS
VgSz1BQ/hcWaSldMn1wS46lCZLDC672sFzceeYRiej6i31bNDRBWafOwc6ELHfIQpg5ZntPPsMkP
WW1EPoKwx4XkWtYIgg82+NhcSJ2RufuF8g6sm9oS/6Z9kOahHhTdzU4wW7QNm6SdinOTJD28CVle
T9jqlCnat7kzbPHTnwEvDIdhnoyrKcU5bGW6iefkwaWiB5hoG/d4VbNdnyjNBozRjpXTJQk/7CwZ
VzwBoEdhd0Uitkk7CCPgzbQBplPyEVuS+aq0bCxpMiC9SuibE2nCQCsDV1X2Za9LLEPlmosVZlI3
+4pgGeYkzkbUn0au6Y8R+8BgTIv0kiGl9+uuusSAULlY/AIRwHvDC7OKDJ7CZnYfehqOAHdAsq3M
NHlDdMXz27arul260gcjE26a+XtihNjGPyU9Q2TGmxwNDSNOp3GDwRpOS9xjVqtbysIa9Cyj8/LC
6vLIyATHlWK2+z6Nc7+KJermabLuKnhQVWZtkKAqD8RVuHwwRX/KWjdwJ5azqnFLVWa+H2/UYhC+
GYtoXRFg/06CiMFPJXWfT7Zyiq1CxRvA8G+ag456xSvBKD1QUYxBl1mApNrkvnRb5bYmyZDPal2x
qYmS8rS5UFNvqapll2osH/JIPGQ2W+pe11lKTwLOSuxPtrrWRolfqVM/+1Hf21OSvyADOyQ4SLeJ
zuPeUcOUcJO+Wrff2fPGLp+EE2+j8ANn+spoCNbh5jUwWswn1KXFraC3fPhbwitnY9dklHDKJmW5
x4lWX3SYLYNr1XuAkdbQPU1ttRkt+kFleJrd8CAWbT+YFnekHT+C6nNY3fUbWOHs001nE6pYfacR
/W6qx4rmRQ158GyYlDVwVAdAyqi5QYQsxk+JiaRPaIrzUBi5j4Pm1KX3WGH9JhoBAmHQqTJPc7ez
m39ieVmNg0mPpD+MbvNz0TG+OdCvy/SIwPYcy3strVf99F4b/CK6hpZYm6IlcNAM5xPVGkhIgXy6
gt5HYilsxYzoHvUnZ2frjwJWoMXbYW6lW+xoZlmsPzVYKrzYiih9nUuYPA0ZaNdlMHZW397rNSdP
0e4gPW5E+shDpq2a4nlp7WoH7fodx/PJMvZVo+WBU79ZeHu3jv5apyZYlzbbWMZlIllB49P51fVd
9zwUpXViGYj8TaC7XrKVA6XsQRnzB44/SJNYCoydHUZOFqhglbnFHXaVtYREFvU2cjpHyzgYXGZW
oEXOfZzV30mBQBnP+5GkOhqfVl2zDpme8q5YEe+IsgnWkTqBVUTM0ONy0ZrF00iepF1S9DvThQEB
xpFht2rFrj83oDOkqOqbKDf+cgz4WSk23B3Oz+huLknCW6xiX0CLVny2nwzUoUuvbOnUcGipfWG8
SsbyieOltnpV0S2cSwOzR9RkI0kC3Zc5KoIcBt4KfSnHTWrr4Ur2Tx2RA9sQ95NntEp2gIthv2Jt
AfE2zA6D/FEMLwTKK1uBSuIBdA/UOPcVYPf42FhUCmEvmEEZrbzW+lBTF8dyrcK+gKsg2Wink+r4
Nmv0nSlM9TCWyuynfXjWY3BeHrp3+76NC3NXVN0d60bjyqPfrnQtQ3inKqk/m7HcjZWCrPAW2aXb
8VuqFctD4Y7pbsZRf0VnAa4SRqz2boazg6JxAP5H6zXOgdkq2mfCAMK0JDMzmWyUuWHzELsRqkJz
dCtPq8txB9OvfFDV3tprCvuOyMpmrgxMHZgkoy2PD1yjsDsW0xytWl20F4gfM2J2vfPZfHFisCU/
RYnhHrRQg0RmTbsxbMSdwaZ129tLfU0Ufkh2nChkpGrJBPncNLxL4OOb5IYVF1aKr05pSmIr6b/X
Wde8iSlD8zXEzQEIcXSnm5EVJGbd/5qdzv3U6gFq5zzk1HzSyA0/JicEeG+ULchQShKLUPZc1Eik
T5OhJZaviZlSAH+S8wIJt+QGxRB1SXU0JbQu9bNWLSriDoHPMW3j/KRrSnFJNKt4d5GSr9D0o87R
FeMC0TXf44/RPbNgV38iXFvR1+5SJNzG4dhtgbo/3ELVDmirNBqPanK34VwP6hpVX5itKs5mkr9n
eqa+0HZ9GDqrvEg+7FbaKz6PwynVtWdbb+33gj7fc7A9/1LVop68Wy7IiVFuiMFJGcodVcfNX5Hg
uYNLgN14VIm6yhks3Rh5a3tgPVXrWaWh0p9HfBKK5vqVLiIGmrQJRT3CoB9fzKJDygWuFuQ+AACn
b3t/EVnDlr2enhOnjI66kxJg0muPcTzr6woV7zMku33OXDLg5f8Z6cQqFTd0ZogKcg6H/oBNIN3m
Nd079bq56+cmzHfFIJu1jcNqQ15Et4UgerWmTo0ZcYjrknY/e811T1S087WFKgqsSMnuB/q/9WDz
riDRcDeNG9tAq+ZDBvkdJ+lY7m7t+MpE03fmQzqTgwQ6B6XXEl0QG7sneCzgDe3Zr2PD/OBdhL9s
Z2904LHwmzYf4M0KZEcKIosNbIn0ZDdUqEw6ZyzAY9yA6o11HxUsMBUpOxDCfXlph1y5R3loPHMP
NA8j0hOfK4Mh9Yw0OtqgV8MYaYHYYlOqpPEXwPTO8dBKjXe162ZneneQ+mQi/JpGdXwwWh1trSEk
JhzF9rMmJCwGM8YWRYp6pxIIco8jxL6DL6qvVdM0aZRDxPycstKPmPatsUofiwVKqIeSsgf3ajOU
5LZBAd11t4x4osG+FsOUAX1DRsmTjsVbAph1h4dL7JUlzkjjiiSiWObtwzzIp2YZld2IC+IZn0nt
dVg4vQqQ08mcbjo6FOPVipkASBtDVdbqPA+vIWmHB8OAKEu/dJROUb/2ixQnC+UGMorBDP2cnOhn
hzDnlTEqyiWcMEKr0VC/WrAFjzTUdboSrSvvhJLPbcAbDa63LuTy2RoZ8/hQ62cmIZNzGDPHvDTT
DFuxT8oAAQizH8nmtiE+4xA7At7ulBpvAATy4wC+MwBYYYyeG5XjJ6nJ4VoUUjzdvJiv2Rw515CU
oG0mau1uwapOLlwoh5O72MwTlrZgNItiK+ccWyr55GJX3CCj7jpPwhTdFKWBwCkm/f2XotBCUHzl
VJ5xfZoBaH/OEd7W0ZqRwzi9fR9HM2sTxaovMyqDTVMqH1PS5hFCaN1E4znrJ5wf7TqCuQsjbwHO
vZix/S2yWwiLqEcCalO1uhSFyI5I0Csudy37mFqe5KQrHELWhLYbO0v7EI0a7ZRRmMFsaMt6wuZ6
wl1rX2d3ql+Vgj+q6WSw3ZH9aYbzApq6lk+yT8K7rjLPqS3zJz0v5F2hytkmMkDFSNSbuXPNYy3Z
hU1fbqAT8yIxyIM3ZbkkWSCLXSf1GBsg9WoGwbT6T1DJcLepzYIYMemN6IhEt/BbjLQPRcd1u4HO
v9xsvbzLDsSLjZno/RbFFnr+dLQ/5cy54PW2rF/rOYyqSyJTaXqKXdhrdSjta2i7UjDmL+tX3HOs
xlvdeUfYqgEap2XYhHEJjcosBmtNer15KvGMPBkTE3JMsoINvSHFro9nPEzoKYLYEPPWspiOcK9T
zuvuOHsWSq7f40/+kULnP19V/8WI898T8fwPst7c5DT/fuvtVbIb38u/mG9uX/H71ltzf2CLui2W
b5ASk9Xy/956I9phqWXeVtcovVWNv/lj660I+wdBMxrZ9SAPVNV02Cr+odpRNOsHW28ycPgitn+O
6f6TvTf3xW199q/Nt2nZJv4gQs9N3cKFo+l/W6+NjozUFsKYZ7bLNFA+tV32gQ3dpkbDBEoHRSgY
ZprQ1J2zMqvEJ3mu2Tn9ZUTrByavoQlcVQL+JjQ5VvZHKG9Iyt1ojML1QKgOH9FCy/s7dOOZu4e5
kTtA2OFjP9mTayEAXNroOekJzdlayCfDoztG+TtGf5wVJQlUrofAz3nX9QLNcuz2HMbY/2yarCAj
7+EFPLi5tkZCKBrA0K8GiVFctWHxAYwz8ZcpcVYO+32A127yEoJORqOrfrfJKLaUw/Ha4qH8Tgjr
CQysKJc2T0rfFkIGBv49XoW5zT1WEPHFmcE1Is50YcHPFt5L3rkMFao9K17fK8ajNtXNmZMCjmbe
VNG1nyLnULiJuVmsZTrZZTX4HZi33Ev7zg7g+usnMcqONUUzWV9q0726GvYI0t4YVY6tuCAesGkV
WW6uK2zhwRymGHGMvpk2C0f74JMgIvaqCWaadUDlnDsbBbwoVdSVdv5IvmS8K2lFHt3olvkCnCTa
gktxUOGw7EwGla8jQCINTCf8bp36FbZM5s89TSxvb78nPtSgimWGqseuuVMskW+KqM6eLH1c424n
dcMY2WYuTMEqDEkrCF3mGiwQVqg6QUWuFwozwa57ymQjzgCujkmVPSU6/FYyvlt3pU1J9HOZ2/BQ
RPK2mA2H4quF5LhS2nzZCr1gsaTgNjhaozJhP7JaUhcQ8ngwaTmYVWHV564bpn1n824R17lQlddu
TN3Kzs41NOXBtYbYd7ubGNxIs6AurWrjYlNYNzGCXpS45h6qiSQ0YZjXN4ktCCqX79edrGhakHYi
yp4ynGc2btBOn21MQ/qxbFFJWZk737mNdTKbUmcBGg4eXggF/0SrbWSuRcdQG+vHMrWLU0g6GsXN
whya6Kdil8tk2Ez6nAQh28qfVpmr90vZ1H5DUNFn1xXNqlv0dFOWFWSXkh6mIavNnxXtQDmZXBKw
Nbuu0G7C/4WUZcgI67Yo7pasqLeUS6yWHThNXgQdjbALcv6aTKt5E1j/cnUxeknNuQ+sdi55ruLu
kcgtcd8oo7ZJ04jxWTI/aQmDZ4PDw7NSBggrCCX7vjDFYVHiGrapeON6THey0KP7ML1dPbc6HxWb
la1Gpndnh6DSQI91um1lMIlyIY1oUYuzVMxyPTSpfjShLZwp/IYToVb9cUlUADAI2o0v8LM6aWnd
uOtQkwPRj+01436mQCICNMlgm5K5vCmNJVN962ekOdZ0iCKX2MrRvQ1oJt71faSCQMTAM9e7OTIe
yxA8EblL5GOEfTS9UCjRGCVzUMwN73achPkbdMXcD1O+TLb4aIVx695BXmNJFNkqVG+WGOxySUYq
TNlqtwRFXM/oaNt0F7ZWs4LNkz+PFnL5ZrytsiaFJrLLdACdYaDa7ReQvI9E1PalmfsYy5mZ+B3F
PD1tWXU/pyJdZvQknI0ujMcCPUcZsY+QmTL2H53I4uH2bJnEELYAjygX2M4bq47J+NYd1PI9M+bI
B/iAbzo1rGM4DLm6SpmE04snjbin9bOxjfOqMTvEwCHuMGZx1Gg6BbTHZmSKr9BuMIWJiIJPHwVy
94EOv+qP0xBvWZnWW62td6jyz8rSU/HyWdtq0Yzxr9BXWTL/rKNh32Dlsvged/SnAUOVD8Oo9zfs
QG0b61SCcG2Meavm8SnSihBHZP4gdcQHU7j4VU4YU5Ozd483nVDXxRjy52qbY4Bx7PnTSB5UijTF
MV+bRfhTpK5FO2yqQTs6WgtgcwHXwgINPVCVOoc6JQnByA/g9g/hVG0qup5waTdL3OzmtN7EXXly
Wg01ROrXgxuQOr3Gi3KGsxiUY++7t9zAeQBJiclGyA5m8FSDSulY2eNs8YReo+5Qwns9nTgJtG3G
zYOb5W7EzaQY80XinJmkajxymrkCcOsQUmxTfKajluB0KrPJ9O3emq86+yRGNwQ8wzi/NhjfgsEp
z3AX79AbPGRFtm7zdgPFtGX0pmpbU82NU56b8Rc14bLsk2wUV9Fyu9KedqvSCa0nbGdMeTORPaGm
i7d5O3Li2boAEWHN5CRycq7bMSnWppsrwS2NCs25bQamdL81hpWQO7DhLSUQHSP6rElV96wKm8wA
NpJc0KVH+jV+hFMqjyH5AP7Ut/oua+IQUlZFJ8DAwC/1aj85bulPCFMDzbTMtZsae85A+tCRSJak
7m47vHolKga5tXuubHbuvaSTyxSnWjVsKoMqtJtgZN3wIuXwFS7VUWAUJeC5/1hKnSfCPRf6om3h
vtCcGNWDqYYPJv57n2oFq5YVeTglWNIj6MBXqPscmOs4b9ZjqpzEpC7H3KYXT/PxOnAJumapE0HJ
8ZFPETJetnfTYO/7mWY47K5qpN81o8aJOORbp9dDz2nV4nksKsylSG+2pL+Ux6ac7ffRcM09pphy
E8qwaz3XnRICPkBxjLIXr8TIcYtzYnc6IRmBjd/SI4vX+e5u3R4EHabhTZK9YHxVyHAheAKRC5kP
rC/AcbjGL1wee6tUtZ2k3Qk49Ua/NP+DvDNbchtZk/QLNcoQQGC7JQmuydz3G5hSKWFfAmsATz8f
6sz0VJ3u6Z5zOTZmZbKqkpTJJAFEhP/unyOmeK78jEbLD2MTooMzmcQfB0h1hynxPwSU963hRU9T
gRyUZTzv4GzInBbHsdnVLcbpSdblPXEzAH1DT8EBqxAko7coKKdt0BZ3GIY3zegYn/3S8dSzMTa0
9g2I0exMw9NpnIwPkaZ7HFXDlmbgPb7dYpsxunSW0oJ8Yt+UAyiP0oLuYmQLTwo4Ul0zyWu8TI+U
RjwOTtCwJRFcv82FQStST73TSZD/znCObZlmuDv0HnhL6XLIxqA+5iPFPUwvMOeM0Kfstg82veKY
1KW0AOUFu65mNii2FfaHj7XcIfe6V2XmH+emuQBHDrZTqd5ckjK0edbNps1oAxuist2TSbHT3ShN
xc+UtM21iXRxXgotwL5MzyjwZDlK+SPyhSaU2C2nnEQ7gXTFKEE8Jp1/l2UOcg0i5HzTJl5333le
u8/7hI6ruWeGGRnugdaT+jvmWF1sBRSOF2H2wYT3I4p/OF3Vbkbomti447KzmZHNa1q1f6h5xzaQ
95VJ3Np8tSJNs55PcixbrOU0GyP/PUxqQTHOce1sjFjmx6gjZN4PFDWEKZ+puSlQkshfM/PfqrLE
FjYnCrJaVtX2AwiO4lMaMd/QWvy7KMvba+/IBri/jm5jVy/3fVMs9rGs0GYgUbjVtaOz9xO5HX2d
De4px3TCaqTHE6A6LjQrohhCGP4N5V2wX62Fa9szcJWTQVd7dtneWXvZe1b2I9WUYhGHbpTi0olY
voM6YXdTFNSq9Y7a67SEzZak90si6o2j9ZeeBnFE6dbVPWFfs9mRafTHV6HpzDsAq/N4aBvudAZv
2Gmc5ll9287DfBmEMBx3Ax/eRGDu6srrDpmuF/GtnaU7GkGaaLBRpD92Ze0/RjItp2OQFnO5k4Nu
XwDHcsOQbhY/xkAlrwXtXeOWEKFz03iJAclDjj2SjBfH7bdt5K67mXLcEbuZXGgRMqFaqwkx87pX
sE5VdeFZjfeEx3hqYIKoiOm1ac1hYvZlv+a1ehPh2pyRSJjnyoz5mdcR065TVwVvFVb57rGAEDBt
E91q41F3GcYkKQiuMZ+oSJBys7uuCjVOLO+8DGljveekBOWxcX0a0Von8pzdkFTdp9YNdkSmRClt
kSPxs5PHsmPdj3LBzlESfEfhJt+ccyhbXFTSxRW05mk4YkSvcsf5kvh0nxUOoPFEwJ3AoxrLyLrl
ZMky7Sk3n26oaGSCEXhzTi7C7NrxRzXUFdGjaJDpQ1IGZXNm0ubUpwUJpT3CjUX8mgErnQGwNMNl
ithbU5DHz2WTz15aGlo2dtwzJagMTi1Znf6aqzE+2b3Ivwp0lx2NXiMKW++c/Lly7xNsVdt6WNI9
n4+B2aGjyWzEEIoERhje10Zyr62xeE5jNHIPM5EUJ98xll2eLO4mM+gtzD3jpSqMuzVwaOXCPUV2
5x1V7u1s2pfuWDZoAcV7uSmT9j0rmBi5gwKkXnL15MGw9zqhHgeAcIitdXCbT2P5Xtc0XXWdf5Tu
+FppW21Bq7fYuGpxb0UqecI+9FTQj7Jpm/KFLto6LOlCziN1plWNzOQw3fephF/diL1dGBdBLR0v
137uLBCDssHS1BWvk9s0+znVebgEStADKx/m2v6guvDMkSAChmMxBG7oi8n7X33thrqeX+ktuJ3m
7C0aZik3ChcpgkH2ykeNvyG5T2qHs52hfhTwYOgEd6r+JyLhkcqMmwXV9Thm3QfjlpOvgy2C6k4m
HsHASaxW0VOmGh5DCR69ynxc/XEUBN0NARPdvqzOUTD9MqlT2TRxUN9aRvckC3gUhVnex3J6xE5y
FYr5aEeIebs041VH3SXyrPteG1hfzf53YKGEqPycR3q+ociCXSg1qnmtiV1abIzVSE1o8T4H/idH
8elo59HJVfa8RvB2FbehazaHdRGs0mOpfmdRuXHd6L7wWcpsO4R0sefhOzIHcckULZdkwN66siKi
pZN7I8oOzDV2MS6hfub9cOaTb9kfmAs3FcOpjznp9DaaUmZr0UfhZz8lZRMXYVafCB6nuVUo5nDg
y5n5r1WXrwwhwYDK8TCY3g8jSoqdsTDLaN102o8m86YZj23LKtjE/a3XSGZWo7X86CWXY1plvO6x
BOk2yNOgmZApuCSUo9kA23jJFl/J6qoPYTKSZgZK44lffLepsa9BKW9sHuhMtbKLLswb3zN22Iap
EVwav9qUYlwDkI80zrxUufPQZeNBOU77kI4Wx3ufd9l3T16Q4riwjv7CuIf/j7HEI/dfPDVGd+zJ
bDdedYgz64kA2K2p49uMqkOtpugFij4xh2jnWcst3pIX2xx3wBPOyWieCLof0qU9MiQ8tq3CKtkN
G+0VYTx19M5Z02XsI9q85rM/UPXb5S/Ey4l6FaGQ8akKqifLbzr0Gcok23SH5y69CUxx7htxMFN5
sjvjBThatW2G9JeWnQyxYdkHU/bnCCowfUWP9hx1x2TmBmedV/QUSeYCubPhxt8yTrj3aTS+G111
h2gClL57x5X3DWIM1wSlDT5B+Vvch8ONCVp09d5+tAy9LgGc/aNpebs24YmRjZXYgX6bGBdi8KLk
qtmMGUPTxuzIe6iacCr+LQn2k7iEhmkQ9SViebyO05sLdUr2oe2LecM48a4ozSfgFVgNjU3mdlc/
jZ7xIO6XKQgeB2zTBxraSeFCjNFCIWoEh3K0acfs5Xlp5Fl4GH/HPJR5j9u3K8wN9c0h8vUTbsUT
nl3ydG28U4a6UP4lKRpFPELjeIjs4YySxbkbSfIIBYeToRGm2XiEQVYdlIkdeCojnNzO1yKT984I
zl7ehIhL3CipJ/ArVbd2Zm9bM4CHyeMKku8mdr2zV+CRKAM2Nc0p87Fm+MVRatO4Gu0tWZObEkf5
ZiKim/ek9Ek+7vIg2FYy+q4osDRxvDBW8tlN0DcXwXBt42YHS/Ctq22u2O7QsWTjSaCCVd7zvGbu
QF3vWqrXs48vPdu4Ev9/jCI6ICs3nPtHYuOnVvkvprUyP8tHizdcBu2JAfqxqNijC7akVr53PaK4
5mIiDNZ2sBkjh/LGkXEqR3DGN7n64VP/iqnsuZ04iqcFrFMRY8QB2dxsO1Mdx9r6VZXGEazkb39N
Dg9M+7PWLbino/Ub1MOmJ6SUeuM1Frz0DlaCXbiPCQHqDQ7mEAgSAiCBBSgJ6ntU1XnKp888S67F
FO17oelDWd7oIfwQQb6S6disNC5SDBbowZjuYbOFeN8vc6WuE3sOD7dVU8tXTcPaJhfpW1bmd6OA
4TN0l0rJ2zQzvKtDcTrMBkSMNofBgyUkdGeaZVt5lzskDWdLb4QV4DUzix5HnjixkXgFMrI3KUbZ
DPUH4tlJu1BnhxT7A/UapyiaCIpAwFMuui5sn5yTq/XCJGzXlzQv+nwZCCf6mi2DtwEV8eSbJSF1
GeyISuPH67DVpGa5zW380Myt9sKihzdTzLkFZZHkXDeDHgb/JJIMHVXID6nZUCq4vvtComlDn2g5
bDXtuSklbwulI1u0vK+BjwA/3+ThQuqO7Ac/8s6gvTFpQ7dQESieish8FzyUWfECPS6Y3hkxwio+
p3LG0b9fioJwPl8VKqoLXsVTfJhHv4yNwmSYRYG7CA0fix05JS9tbXs7jDSx7he/tBrsm3m77LGl
RI9dQtvEPvXp6L3IjGn5oYhozF0wqXK6iCBxhXJyxTP5+KTcYvBQCUe4uvlo2asXe0rBwPhghYpI
hEQTJry8d36nVe890v46PSoKY8FS0I3Nfc7uCVO73/CMiAs5IGc2sOpDGhabD1y2It82oJwYfqGI
sNKVU87QfTIe1eQ070TzvGlL9h2QkjUn83uAf55zNhnRdE+DMdCtDDMR/WbST18sHa3GzKizm01v
Tx4BYl0t0ZGeFj5GaH8VV0QjnVYdsCB53SkLalfQKGPaOhzybkC9r3yDyFxdflqZpGvWb5c7jCFx
sq0Ee97tn7Olf2kG9383YPt/LSVPSOC/GrM9TWm//GqLH9X3X0Pyf/6t/xUw/QMmHaE027ctknGS
odk/AqbOH0zeSJASgndNIvTr7/zPUZv0/gDTwlTKCpCaJE+Gf5+0SecPApQrccFhNvZnLPVf4NwR
zvvbnM1jDEEok3kfr0ysKVeSsX+NZdpATpQgBr5Bn0veeXoAprSymPMl0Dd0FYViFuQL3QwWJ6gx
gS0lJsO7L+Fn0JirzLBJArLaIu5ug65vniiN+Gy6oT71eLzuSl0HF4wH8Q3NAzy0/b7mYd5l9bVK
jQY3jQtVL2hDB0bgid2xS4/52I1n6Pr+yWfCF7pGgy0Tq9F0WS3tByIg+Tlr+35PD9zywflbIHuB
MTvVBHwu8YgFQGT6qcJ5e9X87YPttSxH7FPtTdzF7XsfOWybK/JCVtM8FNSEbwKNuuRhZ/G3BrLC
wZunLCzo1trlcn0itzPCaJswMVMWrBJqEmijyBpTImERumdXT/xAKnlg6NCc8TlPhyKu7D1DkPHn
VOhh39ryF+QoKzRrvP6IYuC58yA70848A20rCCTZ7QgPCHFaFIr5Hch17zSN2NtC5DAOY4IjIoWy
XfJu0kf0ZRkLjFqQPZsRHvvWEel81l0pwZgIbXwsrbC+yiHzjn1v00yMaT/4iEWfn9t0bp46OO+7
GfYGqZm8+M2GPD7m1bjXqFXbLhlmFuOqOiV1FHm7qrIPfQtvDktK8zK13bIdCKBwdFi8S5cAugFd
343HOunwIFhp4VxQ/8V2wDN8KvLAuLVTMw0Qnxhw1SY+nzpj3U/tkn0fmyc4KwWOn3omNTM4zm+A
Ie5lbNfoDGWUDzg8CVWgBGzcpvRPAH6Dg6+M9hAEXXcZl3TFnOTu2c2ZBBSjro7eVPobHprti1UY
0y5iMsHyJyy8Il2DIu9nOyaLWHxsQzwLaRbWTqLoW2Uab1xA9kjo3mFmvwq1YalupxKGD5Ckr8lj
wAf/kGoiyeDC095bYJUItL3LMQCzHyBH5Z2J4slr1UXO1oRrAG0gLZlUgy7JS6rwSrq6T0mp+mPD
ARR9ed2UjibhANt/li6hgSlA49kGZpSEhVv4YT+4Y0gCVL7XxZAc237FvjjUdV2ioAITYXbzQO4Q
+MFWdpl4TyjtPMwowj/jUdKxGNuYOPzJIjVIKvnkdw4bJBPTySEuWkIrBcamqfLgmeHixV7i4TQK
ZgazOCrtcKgH/nXms2Qn7Voi7DUTJFRq/Wm1eJm7PtFflZU4z2z2PnOD3VEhCkbI7XgpYg5qUD7F
AfO+uAtkG4Udg0i2DuUYApUw91XJW9SPLs4j+gTgzzIldLGXU9bYdo7edNj7PYJsxfCqJhibeJgA
N0TO8G64/fJijajyEWa2fUfs0IQOeEREETvO9ZyORP5e+x2pMOlFb9yqw00G0eIBBeLViwLvODiG
HbrWejXCxrLvtMwegX+h/fVI4ER68vtoGKIdBwRghvmkh1sF03T4B0+RqkOVv7r0sh5tfxruenv0
finCbZfZH+S2FG5HEmWl6tqKWp4tGj5GIOb3RjhRc321hr6k8ZADntppN6DbPVfZJcHZClUvbw+1
JIsXDcuXMbXzNWnq5Vt5NdI6TSkz+eAOPzrc4D2UQAojybf9EhHD7oCvdzDyuT9XRTldEEEwEgna
cYr8JTek0+zSiSYd9t1ATzhNYtG8w1dpL1tDDfmb4la/hb1PYCQzquWhNqqrH7dyZ/uxdWIpS6KN
pTElbqeu5gr1ZPWsa1c2J9OMq0NCJwmd4JYOWW84rpfG2fLwj+s5paHZ4XGHitssADFWI3ZqvBZD
714YJuLZHtw9Fl3/Jp6YkXt413a9xaWb15zktBvtIgAqIM6NAG0MbvJNjA0a/UXKAzhnuQvy8aet
CCIEQ1ae7GEO9niFOUXPXEEJ7NZtwYARWkhBNW2bkXd1szEcOdPVZZfuA1n9dPP2AzM2Z/zx3SuK
W2kmT66REkBMSNTuaU1zV6lXDFtig82RcdSPEZ/tFQNwfAOZlhdr2+0R2loXksygsyDWMYyWhSdl
tnS3wELsd2JkccgusjzDeLM2to6aZ+h482eqSj/MZhdcdj4UWzWMHArlUn9YhXpnXoDKFtz5PQ+o
dmy/e6jx+57YPe1QTcjTYtpD3tS3iyElWZ90PBVOd+k9i3279B/sgsyEZUxfIA6jt75raDXLIY0S
nl9Ytpl+dVOa7UhbDjzMEsQVamupbrf94DGOrPiugNu8G8Yc71qBY5xKhhta0Qq1dViAUVmMqTzK
NDCfGkyiP+hvAP5c+GRVoFNGTFsq3JQpwfASCuUbDcH6DJ9yOfguAUezSyMsnV79PjQ12YhMDBgX
Pajrwmrsr0ig+Am3SvH797Z3cebO+a6TwroL0AAe2ibx0HB4qXcyzmfkru5s+dl8nrw4eqVaxMku
aa2Kex1FPwV8zXMbsYi5tX6IPWE/GbbFaUYv9T7uMMUpjyMvRPQJTcNJPhSl8wFYQtv4yI24OVVO
pLFDVs7Jw5Ww47ns8wu2Ui5Mptm1oy+Opd27fDbnaRsXonnAr+H9qKzifhSuOe7ZVi1ik5C+ufIR
R2rTYxi4n5Z5eLVzk6M6d5T2u5ioW8ERfSEBk9FSsK/bJg5FOdgvFr1hR2Q/hx09W0+GBYx9iNez
iYA9bBRAMRv3vUlBrsaN3V4imimvFCE0t0kLFaiNO31i8K92iUEYDxA+mLMa7gbxDm385DWSIxQm
LcvbcvS92xg/zyVOfIPU99zjZu231BFYIdTi6GYBQnCgBscW8HyKXCMPl8ykFbT0YEgOBszOYz2W
18nPMBh6RRCfR0nPszEmOBeyGUU6H2Qeej0O/JosRhTCnZSfPWQp8iY+luQq44CFJ9X7rqxWH5ks
zsCUKHtZYn8561a0zwAHB5YQMVubEQ4cERJT3Y9qBVIU3lrow81O6jNzUaXTIhKfvuUzq4h9MW3x
rPuHOo3jPTZaAzKo5sHF4dQAoeA2rzhI1UdLRMa8Kfwp+lXYahBPBJb1WgbqLfuaap9ou6TeZ5uO
NMsInUprT7E9qQuPsarjZv6LrLvfrW38rnt3jczgXvdLhtUJy37JPKbBMW83vbkzi0wdKGMOblvp
QRGwS/+VEyJMOX7XOHsWVgafFgjW3fpJSjh+uPacvSJY/uhkXCrKT5eV/YCc3sOinFui3aBU+01d
WgyBHN3vez7wO8dw3yR7SWytZrQHnZ+Ei9bZL79csBIh8OI9ZyX1XHqk8Cw3IZ8EGf1xWV4qvfTh
WH4qHHzoHRXcRpPPxkvzGwpxzy6toWxVHTwXH/gH1txCSqxheYpbXEZNb4w/MJ+ii/btfVfkcFdH
SfpQ7Qu3uW3b5JdVByGTDo7gwa+qWB5TLX/igDoYtekdp3qxbvD9PdNXjtHDu48KJrCa0JdecOR7
FbCvToFxlYl7amOXtUfHOuRBiHXAYU8/mTuw+wAFi4WgfwSSJZ8Yj2GAzYhfJm73OGslSB+k9YQI
N9Sl8VB7vUP2Jk9/euxgHyzD7p8xMBLhpF0TscSa4wc6xBRvBNmK2rOK3aLt8ikqSY8tAX05g0Lp
hY4YUzk6LXeBM8/mhv7SkW0utVcXf3FBu3rQQndObEwPkznE8z4ozNW+1maP8cAfISnKVGG+0txq
HLsgS49+s3BaAD4KPYKo18mIC4OkSU2gC3T6citxjf2CrxFz5Krrbeq09W0C03lre6lzL622DT08
cZtKi8XkYWy7h4Fdjk71oSjAaG68woAiOqiS1NHQ4poiz8VuqUmO+RRVIZIL08+KD9ihYM1m7bXV
JeutiXx7rK9lL7fzlL67teSN6CptUMoEe5FU6KGNBr21hxJTJ23x4r6ZWVwzy38slr7aVcM72FM8
L97wVKYL7OZhKY+uHbV7n8BOHDveuSr7Ccaj3R+gDI8PBA5uCqnuXTUsYefG6s00WvtR5SCNByvD
cTJbOPbUkiAMKfyUEEwPDNDjkwNJ9FCbwYLR243uvNS3ronQ6+gdqC9VOmozZ556yID4nhdrmk5D
V07sLPR1dNIHzxnJ7fSr5b9ZiitgRKIEZhVQFJLM2GKw1JWPS6+/B9qejtNAeI6YFs1KM4jj1dBt
0E3DbTdtGJ85W0a46YtHznBTYxt7JIKTvw26wALYR2Msw2kyu+cWLALHBxxp6xcovRuiRPySp/FD
GlkVEDNqScO5BUWXCJ4IxiJQkiiZ2yayeo9tSb7DkFxtY2yMN06V+jALGuO9pXc3pJuZTysqzLMv
6uW8jMvaJ2Ufcx8shBpbj2NkFt8vtNOFPOHKR8pReojEJslut/G2ZOf0VzuKhYy4wWUHS0B9N01Z
vzk9tDZkXJ5DdLHgGkW9S7YT8ikzEl+stKb8aVSzuZtwGu97fAYnCOb5NYV/wsXA5mfocQEsRqfK
sG0wW5JuU6eeIHzomWsjMaUPIR4U5iecP+T6s8CAiLS+g33qPyGIsye00s5/L7kwLt3kg+Bmg3Gl
OYa6jXaen/3FAV85aOMrWuZ520HG+C161393jTk75Wann/+tprtm6eFdbVJHJOvd1W2TJrKPTjCJ
beqZP4SfTZd/GzxwVggdDpOlYDyaKqjA1AT6lrKvW2g5EUO6IGa3kD5w7Mxw+oj5/l8X6P5/NMn7
2Mb/zyb5ffuj+vnrr8Ld+uf/odsFfzhrY0/AxwICjibPfwfDGc4fwmZFhfpkwrt0hf2/PfKOoKBi
ldNMcokCriUwsO4fBRVS/GE7vuf60uUgL9GF/hWH/Arw+os9Hqil9LHtuwA0TUeSXPu7bJcTiGuj
pmL9SJTOj9BQlleZO8G5Yix3k+eDaf5D4yUk8Z9XYvyH7+gwchM2QiXNWrw1/8RvI5Hc4C3sRmj4
bbW1EwdX5jKxyeLua9tm71ikKv/yafxnaLXV5P+3n9JZrb0AU/Cf8Y+3ipd/YcYR+2MTZuYc4FxO
55tsnBmpdZDtbMJEC+eKuPFC13MjxLq0iN/xGRjMjmP5W9tt8TU11lhvmW/rtwAd3d//1y/v75A1
3nUHGSagN8eRco1TrOjRv7w6ux7QamJMZXk9L2Bkqs6d13m5e+eImokgcDDI6k49D7v/+hv/E3KO
7+xakN3kGo8ITGqu1vftL985HVwvg/zE6oG5rd7Wpm8j4mDKxW+lBvPYWZXAd+Ra7R2kIkAHKqUQ
d1vIjjBvi7iGvqHQNR8dweDzv8GxiRVK+LdPzeVl8eJcyU3C3fFPQDypceWRT8eHGtXa4vwo3PtW
dhrqaY4Q2aoy9Y60svvEITB5uwfLS+rftS+5lgCZdJ8DeM2Hkuo145p0aWzsSDVgs/tv3kQyLX97
oYCKXZsxvem5HqUx9n/Qvks/dQPt8GZkTuSc0nhtdLOt7JLnlBZ6Zvtdg18M6ZxpXxMUvS9VZXFL
/MTr71q/Km7mLHY+3D6RRJJRrR+oXkDumVmm8T62yj2pMXbebZAPdIDCYp933eiIH0Mb4GvNphHg
CBCs5KBwhic7fF/9cj+RracOOkjFF9qni8fJgsECPX+gehzStoViagS1bT9kgM05gEE+AFSG+Jeh
4ac0zHGYjFuIEgXVgNl9QiBRkxCoIEdGMeCsHcdnn1jc2Lte/+S1TiP4oLT/5RmDiekgVXRLDoXR
78fZYZTdj01G2BKCDvQ34TXT1qEaEGdjX7endqBG7W4eq2g+LUSKkK3qHgtT0Tp0Urkefpaw6if9
g7OFW8KHCbgZ3ERgTeBMvUwkNHLOfa7JV1ya2YSYY45Y9iLg4w8t/P1d0edOuRqc0qtcPNmyzOLx
3lim5ldDk2TYYoGKOWbTMZ1vTMiVya6vl0gRd9WMLDgr1C121TTTh9kwza/YpY1hrdfkD8ZOOQBw
b1rkzClmJEkfm2TLUSXFM9JLd/G7yTaYXSfZfDcAWsxWpFLxKjzZ+bsgDvzvYl53bU4LG6IUg9Zb
mlO8L+X0/Bhi8XGnrDXy9y5dOPlxwaJ/MaDYAX81Eo5Opt/xSMOpNuNm1ZkdhUgVy7u3EBWAADt/
lww0JA3vlc9cFYwtRM9+5KwTDye5GGT8M4uW0qlnQEgBxZBgULH9b84tk7GZEdZXaAfA3lKIB2JW
fXvGF8m2UmROoJ9x4NBU0tp1EuxLIp8MMip176zCOXiYvnozeLKMRwbb7lPjwGw/OYw3y02GZPnA
qDmdoXfEudgQOU2dENRwfVJO0yA+9uJsF/6PsjRK4tdwI34s1CJbPxuX7Xtn5tn3jGKiwNHkzGBb
e9YYgOmODtOyGi5IApep6ZdvUVCioqB0HezUGn/mQecnJ5i8FHCOi+6P/dTatwx0ylPsDt2b0w60
GvVRvClSgb9OM1JNYEXtnX7kp561NfNx+4hvXcIOPTfqcR/ktIduKkdyxcqmF3td9lHCqDfj6T11
4icSQ0vggj31m6gSLKEiryYbA1YG89NxMD1ErA57YXq/3D7OQHDI4DeWEWfe9vz9YEsbI2njxkQf
sX0vxZ4DjWHOfY86BLsJcW02Txm4sWKj+ip7y2sz36V4QTkoKgs+m+BDRgyb89gk7BvQBdx1PLWW
aV7O3jw4T3LJnK9Uz9Vdq7GRuQqIXDxU3knhzrupaxchowHLd2kcMribWrk2ROc+z/o9LTvUShaD
xFCnhPGr9oP2qjy9hAM7Yr0W0SXnSVLeA91+yH/X3UJ4LbJzIAsJnBY0cSOnDDf2g4Mm8bbr0nZ5
NPO1UirzsajFHUpA1hnJdQYxGFxATBM5GSkWYhuvYbgBRw2bKUWXrUzWK9Nc7pgYeS0yQT+9N7bH
JRq5sX21OnI2Hd7Le78S6SHLczy6RtSvtKbeemCMzty96+wjbkiJQaN2XlXQ1HjC5z/129pAj2qZ
JK7Ya/o7FJ7qLInpnBgmmZ5xdc4Hch1OT5ihwC9VmbSzJjC7WFVHtvZFNTyx3hdfvpvapHvacV+W
CIoPvVgmtNTAR3tTi6UeSzb67ZH4yfAw2y7WUnM93ztj4OeYuKokhBO03Bu0rmwcc+Jo5q+aQZyg
HnAVL5923ElS6LV0ARx565oT1wi4+Z9CRMmV3pxSRiHBkWXYQFnlVqD6q9PJXnHFckfn8rZb1Q6Q
NFM4Wpw2M7CITByzYWd0TndGm7kfUU8kKgrVtNZNPs4zpor+YKGyKE/8pAHwsUF9weP/KFBj3Jy+
zDi+w6i7lwspL6OXJ6ft1J0EXMOQi+zlxh5inqSJeEJ8vGJBTvddSiGSLqazLhX/ltvlVoGi3Mho
EqEwy+WFNITeK2be+6oJsuO4Sk4cquwT65u3M2CK/IoawYGOodeBa9ALc3fqv0basS8j34LmQa7w
sF1FL6C46rXO2sjcIZVhZVt0tzdb3y02jt1X6bklWTZjxAiay5CJEd3BBE7DoIGkkMyHH5la9kLj
r7i6ZT5MO6hX5t5L1wqjDW8oFnfDwTSzBbEGrGIVDHkqJ/Ep/VNWLOyycCCJxqaP2Jk7PozNpHvG
wFm9AcNhBDPlTHMXNUSPlbLxkCIbwuVJ4rXaWETxuaw6ix1u79yMq3zq9anuDmww1jyDRuslOqEZ
ApBoAxI4TO2NPTcMs0dzabakIyigDtSoupAO5/EooASSzVNs2mdbcigHMEgb1axpldyY/bI8ZhHv
OY9Bx8aQxtjpQ8GWCdZ0T7Jlto9GnRWxNe49dk8v3LPqJvtT06YImGq5dqxccDMlXV88gMhfGPgI
xy4uvv24t9f3yEN+EJa/s4mQ4bmt0+zZY0dP4mEqwTbNdulaB38y5INnoP8XGcGJBk/YixqadAhz
Mq+nLonjOFxk3jJhhawaxLn1ol3bf08sWQ5nVQdNtc2wDeM5SO2I9WKknAjyLzj1aqxwB8TBDm9c
e1eXJbTJ2sqKO5iF+mOwyuZRZuCoYD/5DyO/fbUd8UZ1TYddT1rX2i7iV2ueSqiqVi8+HQ5/l7U6
EJpTIX6TFfFe4oEi05Zw6U/eWeejF5F54YNbW4RLVrtd2VpGj+TstG+uqimKIopgh7MB35IyzC9t
4eJdOMHh1Boa9u45vTx5U+od9z5rfyENezqi/ovPhkpfjF/ElYXCcbnx8STT1mJX1T7HtM99Tw3z
UmOvnm2tUWE7HLZqIvLY1GMYTQ3+NbKimwXj/NksY7zTHpIDDrTAnvfScKikIkg43YyufUnjbDyX
pAZJo5EBiMzJ+5oBS2/9htttiAYM41l8kDRlOSHPrukW7t6FivH6kTLPiaFCbI+nCek1RIT37yen
F88ATapL2Qt1O3sNJe04y3oOSlWwz6e6Am1HmmMx9cmYx/yTA2my7YJJPwSsGgff9I2I9JFc7uCt
QLRssmmjMIXUrGiOYjIgo/9B3pksR45jWfSHmm0ECHDY+uyaZ0XEhibFwHme+fV9GF3WFfJQS5a9
7V2ZVWa63AkCD+/de+4FCl5xXtdG80jopzjExKucZV4bkpxaBDeVmZwHcXNNEym/KKfOlBvK/rPA
oSlJftYX2y8GeEBd8dhR4tD/tG/NJNpTuk0rMywa8kaAqLpOn17UnW7WpUm/GcOv3IlK4BE1MhiY
s4QoDNGcqUCmdyk0jm1MG3IFF6Z8sAZu5oVrAQHGubUGvMmkIUrEfpjKC2fpY3sBKAkPaOyaGTkY
U4fEwLZijiNgi11bCcpuxu+E1nbDdD41ZXtWYmR6oNASGwgWxnk/hDhVPR43z72q403FAH2DGFE+
TQH0YdcqZ5BKsG/yTr+GZchMIO9wrnmM5Mm87PeJb/2syPT2dl0yZ9DVlX9eGeTEhyEUkzyc5LWR
TcWDwJt4SZ4sxkcVRM52DC1q6Il5zdwlw85doqWnEv3aaEywQRxDb0oDC0um8uYhnJNfzHqbH8B6
kJZjACpWoQyWiEAJmr4b/H2Je3+fmsgd1sbigrDz4iILsx9E3ZNWbYX5ubJn5KYSg1VrVda3xPIn
GJMMyaa6aa6cURsoeouGNWVHa9y+9crOqTz8RbHb2zGPOEr2jUrm285t5YND6MZhJG5zlw5VSAmS
V95lFyNqybsaFmNcsQ4w3e9M9t3vHpXhTwc7+KrrBeeM78tj1vjGJakoyZ6MEPfRUz43prZNh3Mj
LaHy9OkTvFb2XK2zlZ8Swdd7sn4WcCmNllgv0mldKISWzYUKMXrNsNzEKAp74AJPCqPJrjW3EYbg
C1KxBcKT4J5nArPHIlPaD/1mh97yCW0LzOlppHM6mTeNEnC/DQ5pUTDtSTNnQRPmWytqM1zdJUuk
t4tpY0rB9pJNPci+iO2ILAokpL35EEWRdcBPER1d6osF82l9T20z22XdcGe1pZ44C7zw2YyMmxSn
286Q7s9F9HbG0xZbl6Pl6EXR3iu7aVvDrJ3ScThnL+DCNhjZPfXafEgWt1AoJWfpGF3IjvHIKs+U
m4HPdBBcVEtIu4E8xfQ43gNeb/KzPH9Hcfw1c4Zw7yHCe85ix7uspp7KqggJUstnnCoDgX1N4r02
nnsv+1KsSz+u4RMyxRciLXa2nA4GLxCsQGVdjIkb/8jRqD6jIuInYHY0Ht2hXlnTnBNslmZ4D5zE
uQdOVe761sk6uvAmRY0O/YOe5y+RxsTfLLMhbrkAdzjASAbtS9xQlmt3WEhsctLIcyS5O2l7HiET
CTrhDnclVXFFWLkBxYeZ5q9+W0BJGt0fBGfH5/yL2bXTdMy1IMfoSxWUMSb5ulZfgq5QZzbRrVdG
qqeXRYZzM4gSHrM/TNXB1PpFlabd4hjAGdgToPuSKrO8wdcZn1XKUJe1zK0bhYIMQw3XiwH18C3X
SCAEQHP3JVjuM1TCWHACIyR9uk67MwOA4GUb1eMts/j6qkIVfNmSlb5wJ6x7YqsNGhpq+FarXrxm
A5GIptF2pFHmA9x50rOmg5fkibVq6HMdtY2WVdvcBBqrGrYVZd0j01Xzh28oEkw7d/phscL3ZAiM
O7B+eG+aUKTnmZ9joTW6cj+mXILwcydYKWmhinZjkoFE838c0cbXoJqZqpA4sfUZ0u+W7v1zMZOf
u3YyU/8EYY6zovOr6rYp0/iJzHPoanHZd8BxDNR1NU5L0sLq734FmywRwsLxNBRnQa5/GEClz9A3
N3AoLeeBsv0eYlN0UcXcY1e2Nd8OrmU+hzalbFiO3cE0zfA1UW7ys8SuTTfApsyq230Bf/isz2bv
Ao8/NRISkwe3r9xb06mJimHRHLzYZDoSI/8fy7hf510r9wXw3Ds55LfjhLBD6e62KyS04mYM1lZW
DJdJP2CJ8VKLA8tscTqMRvlKvkHP0I/0mnWREEkMOMPQIcmBo3/IOqP8AhSp2gxFYpzDAGRczg9e
rjozuMxE4yCmN3Kk9iTonVn5iMByzDL6HlSxCtV/ynpvxy5Ye+REHdqpnvw7AsCZJveW1xq7uR7H
fSkn+6cz2DNWkyG+JGnnPiPhvvgeMiIiQ7SXaNdvg8zpJ3o5TX7dJ6lGIKABGKzHGoOL6GryxRgO
YiSu2VjUFjX2GD5V9JyQRdklgWWYr6adnw7dN4/CK9n1deVhdu7QdCfOLM+XaOlbcJI0ldwpo2M2
KbXEOzIqUtiynSlOooNVO0G4o29HdZxNqe2e66r3UQ/UyeQevNz32mM+02a5KGVAA60wMDevRKVl
vKlR9DEKI7F2B6c32HPyYeEAQdbdsJ3myUvVDoDwmsRmprcsWv1lIGZKIAnrU/sXfbekrPk7+nbi
/ko8QAi7CR26v8O/x5UvsetSXCs79S02lr4Bm03V8qMXVvYguRB4uOe7OwTAo38ORi59arM6feL2
hOzRNzP1bca60EEVdPV8ZWLEiPZAA0OEuYO6IlEg5XoeSx1ukLdF2ZaJ7nwZFNPYHDM6iBOdC7+5
qckQzBEodMgLMYDhp1N5dpGnpTGBaibxcY16bcz3OUZYSs0+uA3xbqYrtgRSG5oQ5iL6v5KIK0JR
wFuQM6cfhQdDC3FGzZ4eCpliiJIl/ULpEiuybQbQbpBhiXy5Qq+S455wsJGtZtqRycGqbOYGtZT8
86iceK5N5jE1mZtqvOlnZMMbO7BVfxdGspXXYwM/eOVQdubrpG7SB79kee5Eb04YyYdmgKgGkK1d
z0EISNfxa5p3YV9TTLQ+HeoSfKPaFcHSHYmlMV7acePM60A43TNjjuHQJ2Gq7+yCgPDU1wbBZLgU
as4NXqt77PzuJVV5eMnMlyrR6sYs3BRQItFYsiDMdUT1SdRrkAzoLTocDyvhJlja0iGmd957WQ4x
RCRztwFlGJHrSQW2QQc9OLezxXAYsrwf2Uerj3AW5KU13AQoDfhlYI+tMntO8jXxnia2W4o2Ok5x
Pj7EoXKokplfIo3FsQ6RQUWjfYQG6rcbX2LrAyZc/ghVLTJUo55+bM0kuUc8nf9oHVSbthzIZ+7L
5lo15gKbLxwkjHomOjjOs5EcWQur0EHbvmiOIRQNJL51TXc2JKZ5WPWDbi6aCq9VSFl1g/Z+0hhC
8vQpbQyQaCFt6mpTVqVHODZ+q0eN1zhd197ocC53ofMyoxtFyxkWnNBj7tort3T67DlqQa5Q7zRO
9Kv3cIdswC93yaEZFOU+HWcobLRgGu8i4Kzde7qG4xcBZh53/NXWS997mhwyYgFY7fBgt93osPKQ
qQxn9ThHX+Rc1A84ilqksEmwp8fAcjGJk3I3LbVjgDJbz8n5PCUmipEygMtRIKhKN5HKeI3jObPk
HuI3RZVhCHmjIRJa51NKcMmqtbVMj4aM8g4dVeVwaPvBiLOQ/vu0DsnvPh/zhua8iynFXLXoTrDw
EY3QRa2VnZk2FeKWexoLe4ip9Te27sxvkV5KTlxDw71qQ/ASYdHxRphc2nnfusw4Ts2iox9Sh3Ji
AnyO9yYk7Z7rt71tUM5QqvpjnR1A/iVXjdt68tpiZCppRjAN/4HCI0uhOii+Qs0b2a/t0uAKKH+v
ddMNwp8QjaTN+N7KryRf0tpAcPDO3EYUwcLuKL41erBI3x5sjPQ+uNh7ernuS1S1yTfs/OG4j0sr
fZIUnMTlBYn1NJv0AVbdkpuKyAkaU4mD6drl1UM+kTvjs5gS8B6NR2PlaEZDzqX699KC4ZvYCK9T
NIFx4MfZSlqBeaXqXL/6PU3nrK14Ocmi4dGhFjHDvYPdBzlGT8nNJ3pgpixwfvS2J6vcJW5B5RpX
RnbB1HLClwdJ70p5FV+tS01zP7S1wUQT9yUwHou83KgqDaR0vSAPxJSyGfa5KCxwAHpGQ9Pgr+w2
5LardFsM6UT4TF8OxTbl6wxY7ufU2YJKra5ziB43PQdwhzMpH/0dl5ssv+jiYbhoFMB3MCitM3+B
XFV8nxxHo5RplJzONXej8bYJ84DSNBtkRXLqjHezBov/OLROSXIIGSvJgWxqt7/7PbeaMpFlR3OO
FPwHxl6vRYP1uo/deto1o8QqZ3I+Mqf1yuA+iXspD70h7K3Ny+YQbd15T2CCUKNnidveeWAxkKzX
Q14AgQh+woZFTl0E1HOkCnnHsKdVhCjUbZ+09udxU3c1+IkCqT097opjDocj4FC/Aii/K5vc29Po
Bq7KP+GXuB8kp0JopwGKojy/8IXM/fPE9TL7R+fgz7qJvbYKrtCt8fLqDN3bhTn2FW8gTRJ53iSo
O1A3tgwPuTtb6VF7rT+jxDQw4zZ1Vv+q4RC3CwoEy59VmdM5rlbpf5Vo+ip4xSN0V6sRdftiRmYy
g8ZYKgNUiUDbddJ7zhYJrVHdEww0QUkSgMJE63WIV13QSnR/og0B7vR8eh+JFlf+NgqPuI4irpZD
2ZHzmjmcEq/4eyJ4KONQZ90NHfm4uc2qSOLCx727bSrPGrEjgmpau5Xu9HUHoZVKjlx6tzdBxgqJ
oxYXHhIf8Uxg4fydVAIfTFYhuPpqYgyiYH5WuoAbVjTNnRPMxaGcCI2CQMz8BvXMIaFUuq4kdAZZ
CpAXcIwcIDXASiEqw95gDuvcK8tuvyfwJ1g+XkQMZRhWN0yu05+irPtfzRyMEW/V5G/mtK/uoriM
vfOhy9xzu6zsemMkA4A9iL3YUgN/enZguh4Ih9q20mujhYDgfBuV539tyPF7NCh7N04bYxpJwmoT
G4H+mUXkMK08y5GX/RS3R6fPzetQWZpoAtQK8gyCgyATvChrgMRxe2Az0MAuFThy2iTFaxmWNht4
BxqOkAYrXxzU4Ys1q/gAaIPbvzt457alxjONXgObAvbgCd8jnpXEuQpxTG9hH7XuesxmyMdq1Mpg
COKLPVImxNqRYZvMsHIMSAEBD5furMZDSnfwRbaYAoQDJJc3iOh04L8UlE7YdN8Hy0O45zKGYszd
xxetkrYEws0yZBAdAesJuOXugIJ45PA5WXg902sFeVxiJ6h0AI6NBGIM8rLys/tZp+EvptdsdqLn
thZmi2GAdnKJpzkjuynsw3ZYTSpRW2pajLhtaTWbKgGpBFmo4LEi6UU66B8nbwA96LrdVxtbJjrJ
rr6Q8xwcBditWAn/GeBkztmjfdjeDqmBeou3sn6eBvHLjVR8VXb9o6MF2Qd9QZQn3Sz0bChcxzIk
zNNQdXRXtIPeOPViRabjGa8RgOuzdkQWYWMrewhRyL9M6VBcCEQVNzRSWfgzGsGdqQlHHXXF2vCC
SK5qH6XLmj/NI3aHMOhj6iyoH/KeAEfb0A43XmZW4WuG4R4EYrF2cajUayOO6j35sAj6DT5wo4DJ
Q1bhZkwCir5Hao2ltKH9yYzadVbsp+qAALBkPs0l/0Z10wQOQQ/F5eyXWMaLIn1i2pBt2qSTNNjy
kMm870ZY5zG/n8cwSb6NyMdrvOJh8TiUqLijecmUKSuyv1wGTDHN+edcGAPd3JYjNSpqmhUI0KNw
1w00sWAwpucAqpKrKZd2sAtMiVfcKH8Z5KfgdC+hwiyioPV/hIOYeNRkl82GR0+0U63c8rODq9JR
Tb2Gb/ksjmhINbgL16io8+3Heo63ahzEHPgriQ0GSOtIIB/WIvb4QxNTs1+aeRmy52JxhnVlWfp8
9jvsd1oyazMzsmxRp4efaHH+0pC4lkZBgtjLFFRu+uRjc+JgNWgkRtg5sWOrLJ2Uv0npd7OlZi4X
Ayfv3U8+U5iLwOffEhu+rOeatisJSrZM0yFH+eTLNrbXYvrDDd+rpZMZF2CKI5PNa4VmCNF3OA7d
w0gYJX5f6mnkD26MPY8m2qpPbLTb4WQT+J3Cy+DyFJlcXJ1mLJ+1bDXRQAbd8nQ1u0M2v5B4XoTf
S63iX1mSklNW9C66FG0ieT5Htdt+dzzcD7sO16rgZPby7KCJlriNaWkY6wrkErFbZffocsMdFnRK
Zt1C9BEIf8yubA9hhyFk28bDNG1RFC8O0xYowyrmUlS9epNaNCNGScC4zUtHmwyqxYMXdUxPK8Sl
R9OfkkWoP4CodOx+Pmort+9GK055tbgnvA7jwFkXYmbYhpRWO8uguCTTQmFniQPII5BcM7x76K6A
JtWYEvTRjcw+hEeeT0cbBba3Gsm8ZPesq/JMJHbFzIS79XPeRlW+KXVh/MxyN6LWGEfH2TOtir7a
aS7h9Me9C7PVF9P31B3xfhr1iJg46UdsaXE/IgqoYPJs2pIuNDfIYmQLoDNmrM3Y6qoj7OiFeOcl
NI09p67PscBxzLjzANl2dGskLgASJ3KjS6/mLgaBaQ96C4lcYVsWQfF2S+pPMYQpLQHYWmzfCGX0
akq7+kyJ1PR2UMDnY+mRJrT//U7+I1/4/0fZqTA/jFVnnvzCUfyn8PT3v/Evx7j3n4ortY0FmI41
/4Mt5b8d48L6T+V6UJtti4GsYrj/b8e4jV4VwR3MZKzSNnvgv4WnkkhiiyNf2EhGMQ3LfyI8Pdl5
TGmJZeth48Fn4kn3RAbaaVV1HVX9Oocmty5sI9+4OSkmH2/m1slu/vtjbFMQwGzb3Iftk+DjdJBW
X/jkNTmR6O5s2ZhPFSoxcwVBrr6r6G7A/LA5C608lau8zXtmnmDL41VcWdk+dkdgt9Hs0HBFRYbc
kV3YREhTc8DigjLOdW5nDyFWsew80SQpUO2Z+sobIN0zNEjZVAs2mGJrSWQSK2UJ42vmCwGMMIqf
+iQZu/00OFW8CbPWu48K28EEH2hzw0yHlLJE8AKrJnGvXdzK3T/S4jrLr+O5tke4PXN8JX7HRv9x
1mGdy9lhmRjP4Ejr3LtyZvde5Y+BZtH9jx76HQXuEp37xznz1wedPAZiDRKBhClms+yep7K4IieO
XnbGPMraCukBzB7PWkCAH3/sydPne3lawDjwUP9KNNYnx1sQRV2P/IYL7pTlwFe9YcsksKBMcfyd
6rNyxSH3WYywWPS6f3zZ358K2gdhtUS5jfb77aEKREoB6qIrNVsdaR/EVCNAWMawUyZvqgSz3qrB
C4WGAxBOCK0fwIYqNylvzPnH318t1IU3f4pGaMr7L2EyOJ7pnvwpTQbGhhs3p5pdYNftu1BfakuC
kSFgqrKo1ED2Q2vGwkHo8DBuFBIzkhtiHR2CPvUwQredecEEvPVXGGamZxSB/p3CVUp8UOFNZ6iC
8b31SQBkGOmZMe1V3E3lruKiW9E4NNJ81Q2coGGNjmo0LFxKOJlwb4nK0a/LdmPuTGSFoGNqZTPW
K+LpDrSuAKIqEYHRoNHGWRVgxaBeZ2zM0Nwc6UM38beKjlf1SVH0VnXMZsRPZmtboqDTDFJO1djM
jrhvQoxZZaXbcT7a1dPkG9NruWj+Pn484q/1yWctlHuXAGga5+aykv54/ziR8RbFEXh1wONrco1d
e+0yO7qwjDK6oYMKp8Gh9mmo5K6MxCi3JInUtzou5gMayZwO2GB0WNjC4mwyiafAeRlvRiag8Scq
59PydPlV4PwThcI6WqT7b/9S10mQLnCpX0+5AdMRfc2CejeiDXLE8i5VS7fokx9nsR6crF1qTEWJ
isBaCPdEtE9lT76jWtCUselfa2Jof9IlzvtvEARARWcxJkKIbWF6yCYAJ6vBTnyXhKKme7FqK3ls
UyKL1r2BpLiaoyRbDflSrwwkTzxGzBbYEAwrzg4f/9kn59qyfJTnohFHFI7E55SDYlas/lnxSOHL
35cunCOcqMunf/wx76wcLaTNpUHjotC/96A/Vs7E9RQAFemLA36rr5MRYqgV9UtblPntVLvD2nVi
9/rjzxTv7Ca8GC4bm6NMrKAniwCAtmUQmURStDnhC5j9aSZGyKu4m8awHb6qcqIxxEB3oAlaNKNH
j2TBG4veme4//lve+Zk112EaK4I7kzZP/hQ19TP1RWGwx9LesVtr3gU4oD5bg+9+DJM5hiIkXLCZ
v132mU4xlujSWJG1bB7BKRfbJFlUAKHlYzaMAqW+9QO3UV+WwI0TdwQPlWRcc4oyuipSl3FU5/oY
1JxQXv0ffgKKOMfl8XOXPzlTJ1S0Vmhhu6hSEG103fEM0lb+559iC3NpkAtKRY60t79AGWAPqYg5
BLwo2htm5fSuS2k9f/xd3nnXecUlbw2GJ8rPk3fdwTgn5pHfWVhhtjPsJtlXrcgOPuLGq5GEjoOl
6E7MmeMfP/7k5Qme7DKUoKatXbI7MLifcIto2vY6bllI5D+ijcJCyBvLejNuY4bwG6Mdi0sT3fMX
Z6IbyFsdxLcf/wUnPpffJ46NBE2b2ha8XObJIgOcZHYkGXDiDHRdIoPsvToma3FGdnmdtal9LLmd
7ZsOGZxP3XG2WLaOkFZR9uEhAfMzTJe01XyO22buP9lp3tn5ecOW/R/Gk8N08e0C6ATBo1g6UU45
tbiG4tvdBiQSlUQdzP2FC5Sg3n38g7y3GBbnGxsbBdxfZ82Yj5GVk5G2Zp/NVlXWzOdqMIrXHHsL
OhuafxE2qsupcacvH3/yO7uqjauOE06YQrK9vP2uXtCZmWZ0xsi0oiCrsWyQ8oQWNqAFhczE9rf0
MP2Hf/ypLECgA6azGOxP3Wkj3PoetFOwTozqlzsk7bdp8P1+2xYmzlN4TF20xiyf7T/+WLW8VCdL
Hy8UokLQYO5yF3z7bW1TogYpqiXYuWQtkULfHBqjAgtg23mFGKXwEWTaZgktn3rsrOxiqz+zkHP8
mtrJ4IhDQhkcqp64mUj6cXDIEigI6yABD7DuCBYHEONN82v0m1bvdVXD5IOQsWztYK5Ot9zMEIGL
1HWZbioINg2siu4gFJot+nvZpNCBINVAxkMqCiMSYB27qYiygxVQe24qAmoepTtaHeAF6VzFQ6em
vWTgjnAoj2ELtU6Hw2PEFlWunDHxahoYxIF+cuaLd96R3y5Kl9dY0Z46OY0sOBmdNmfeYKwx534w
DFs1CsOi8iUkiGlHt4b3aIKqSRkgJaB3FeLES49sgAP05wIYM1L8OLS8q4rMiOsek6H5yXv8zlHG
7u04li14reTpRj5JTZ+/D4M1Gb/2j5jdjKSVqv/28aJ6ZzslKo2DwsRUikn1pKLF4jYS8kFntg9L
7huZiyhUDhjoV25rMgHyi+lCIMq3IaLA1oggpa8//gve/Z4edz6BQIZjcfn//6iM2iHpogmjH4Eu
hvgiJMPMmNShi48/5b1Hzn2Klq2jJFuVPvmi3OJQ6mncVTrOrYs6yOBs+SrbTRrG5Aotu3cslCn3
WtZA9KEg3Mhm9o5llJCam011/hTChlzFcE7XnggRRUxx+i+e4v/qtf17J+X9VnQ+aNawsfxu//7x
W0weomNkX6zL3OF0yImUykszfi6LIbiaYdEdpyB+JrPD/uRUFUtZ8HZvYYollrqdT0ZBc3KgM+Pq
ufFQNqRmrfe46/R1YQ/D3i2N4EAAJxKcoHd+0fZBZhQEzRnk+uIChBlJDyVJQf948fPnKO4u/BoU
5r//3D9+CO2IKYryilrJcHtw9gM2nJwYlk8Wxd+rn5kiFzoLc7at2Fnfrr2wkeXgLI65EZH/1koG
5lT1BAMmbMwcfo0QCNKHu4FL/9dZmD6OkXiIEYdlWDojs1A7EmzI6UJel3Ht0cRPjHH4Kp3Z2edV
pFYdOtZP3thllz99Uvbv26dk8sF7+/ZvJgc3K1r44KthKF4VZwB2wwaOgd1O42e1xN/nKwbnxSpr
c3exwFK+/awgw1cNg4Kq3ed20kFkiEghsR6BNNiPUYGIGCGJ/frJU1n+q6ffcCG1mwppiHT+qq8y
Wm816hfmjaF5xoi5t+hdm1A7cll8CQxDL6lIhSK7YHaTdTKrfGU1LplayQhsMNJEZn/8J/19Xiw9
GUnbkxYDr8jJyUtKzNgNXKZWYwHi3RhKDqzGIYcXrTyBBzht/U9qKvn33U0pukAKWRPzLdqub396
nJc0CDx+epkb1l03jGgDmNhPzhmpj0W778uR0X9iKWaSBVCaBE2J6Q2HIFok4Ig9YkTVqdvWYD3x
YW1cqaK9Y8/h+MVjsNisU5sQ9muyX7wI4yvJCYQn49D95Kh9Z0djmkxbhoaJJNzsZNvNDDRw+KmA
uvViIL0mZhrlTh7i/B7MHabdS2zO8TrQUjWrjx/a3329ZQeh9/G7m74MCd/+hASEeRHhaAYWsC68
i+ZG/4wwxCbrFiZ9TMJvHxm3rZc2FzWGbv3TtIb5IandGBOltqrtJ3/Oe0+U3j5tW5qbYFdPXqZJ
w/Ave0HzSOXRw1DFekOr14NqQuTClzKtAMgnWD4fKxx9a3y6FGiQrv6Vm/m/njHvdAXoP/AowLct
fV59srKAgJqpjTJ93QRi/oqtGBx3g2T4MkIHPe8pg4D75HaizsnKATeFZiGIzoqExOB/fPQrnuvS
zmamDFHh5LWaDL/xEOEFtLNVtWKB4Nmags+uJ+9smLbksuoyInGWZfh2GSAHAP5SsJ0MDqmDpCnE
IW8MAXgrowC49/FTfvfDaCrRgECZaauTyjLPGNAqkNFcTPtiBWvQfWnz7MsgR/H08Sf9XTcpmp78
akyCObi9k8dIICb0mWB5s1AzHsO867eQ8aNPOtLinSMSrIPUglYi7InTyw6KzX5S3bL1eWgc63Ie
nmY8bvMxYPb0YmcylEcnkd5mgv25IXcxLvEJBD/k0HVEArXpi9sJ2muudn5BWWUOjSOH8DKstGCF
kRuviwly1v0//3Fof1jcDh2oK3L5Vn/UD3QaNYTwnnJmdMU2akkFB0SkPtnc3jkWaBrSPpQSnDK9
z7efkmbkH84Bn2LkHYZmdtR9JBvxiK/euaCubT47FJYd6+RkhPsCmBCKDDaG0/suQfVGQ3G8rK6C
zd/s569SIl6y5qbbA39As5P54wXEi4SOV9seQxHaRKeNWLiiwZKbMonmY0cPEkeuC1OrcYNdtYTM
eVyZj4VhXSivzZuLuG3qTyrw99bropFiEZmwS8yT9YomdiRe0MeXxQ2Ka2odHYhvnT7ZZd/9FEdy
0DBHwp26VDR/PPgQHSUhy9x1sQzos5r4Z6jIdfvJp7z3li+YH01BwEt+eqohLo3UQAb3qil8b1OP
dmmtkCHHGwj7mEo+XsvvfRjCCsEiY/YHAebtVxpnbSLZn3Dyh1l4EQ1RfSwa+kuqCLxPrgHv/Xq8
51AL2FU4I06eUWMlZPsRgrSatduuclE3hIJm6vbjL/ROVWm7zFBoStPBY2rz9gsl4eTU6B+MVR85
7ZpLQL0r5pbJcnM3NvkGadhnZ+/f34uhDe+Mi3FAcv07WRWasVRpdVz+SGQvIWaO5bVujfGTFf73
g9IaXpSWeJaWm+zJpiNELuh4cJz1AFV2JhF2ZCjNgmBdB7T4x7/he9/Io3fI1s9mwCXp7W+Ih70O
DYSXa+hN5qZyDZJ2CHb7ZIN7pwqlqwe0atFVQYDSy1f+43VKiCyAxJSTJ9o3xvd6SbocCZE4m+0K
a3IMAKeJ0xrsQ0CeMSEJuBvwEnh69tDG1D2X7ak7xA6emCQmhVTU3fdkyL37MSryS4LV4ycuWr73
SeX3zoOwUXkyALDUMv44KfzSvrCizGOBQcpcrpAFcxenxYxA5Jn8+vGD+Hsx00yQ4LhQYXBxPt2S
FdK7MBM0UBCVlisLS9bFZNgkRVv1uJyEdXAfuQM68o8/VryzAN587sl3RGvcjUgBafMGdDl1bb3E
JCrv+FPmTZvF7j4fzMe+GbXAPNTa114PmTfxcM1OKF9xLyKHn/Bev3z8d/13F/LtGcUPoi0N8IxJ
NkOdt0sGQDVjZw9YiG2GVXnbTLNhPJrAEWHvBpmO7+ccAPRaBgEazoY3c10DySCGpm7j8laXfe6t
8XGbV7ldpsAFAFByXbAC954hIPozHnzK7XpQ5tOy8RIw41tkJ5KCaRvUy57eemVcTMCxZgGhjwEB
BBN8n8baRQ1NYd14dXLWe/OsN7AQJHFHroX2Cv+miDd4pyxzTQfM/Jmiyryjac6dF95Zd0sPC9RS
HtT5974QEYDlTqNAZ9xENqU/WjDM+SvxqJA7GBUXqUMvlFN3me22hcwHUuTi6dmy4zTcerVwonVA
VGjN70S8Ea3FalpLz0VXk8zJ8H2UkGQW9MqIMany9IXjJ4HeZDGtqZWBt/HJgd7J+9dV4JRs3xNP
FVp5rGlD6TXALDumXpE5mj2E9wJ6etkJ8doaIkdZ15U59VpoEmzEbzJvzBH52DYxDPXAoDiglulr
eMPu4Oh15o1QExtKZwb6ubS+Qn1UPxqMkhJ1bK/IHF1gQqnu+31e5sZmRODtrOge1sk6aPDLLmaN
+XsF5ODZplGhZn5hAKIaQyIa/9teUruuarwd3pqoXofA1zwOGVsR9oBZFpWBtxLCd2nDMBRa1WNY
DvsIDTzhhVEYQiCuIZplQzx+adBxfBmn7BZOb3ysI7vGhExC5s+qwRKZ9FVBRqgx38xpXBArDor2
hwuogLxO2lzFDUxcBLuOssp4Y4HCQMsw5UQ2VQpL9aYxLJwFTRC0D6LvnBa8fyOe6IxY81msQ5c0
NSfuxSYLCXzaEAc17V1pgwPAzwcmRvatRpLfl/LG4d29NWt7QtAhXOO5jSb3e1zWimEsTph7i39X
gOtosJ6b/qDsdTmXw7dG0C+HpGqYj2kVZ5e6tVMMiVDo5TapMfyddcohOwHMFxFBLPPAXvW4q+6n
IZVylfaBuBhstJSreDTbq36K0tckzoarVDntK/SJIj46g4iPVUpFOOejzeIUormH5x2iVqyjSK/o
1YKsSqwR1n1R1M5W250EU2bB9N/ZWGFwsFhzEG+9hhHzOvd9qADAz0NE5G1k4lOoSv9FjTO5iXhG
0aLM2InCtYmLDTA2ZOfRGBMbyeOs73W/OChizy4DxrJdE6CId+t0PwKY/ZFbBoqSioiHzYyHACOr
yDPyuJK2fEozokE3KQQUSFPMMF87B4L3usyjuluXAeyKdZNZyt6PDIlIehq8vN6OdjRl55G5RPpV
noA5a/Q6WV7CyXpO6qYg/0OQa8bfK1FDybT/lQgnf4BYjnC7k5pQZqdthjOLIbCzmWU4kAQ6ZNHP
wsP7uXJMw/9i50FBkiSAULRUvvfNLPL+iypc0KjOTDMcpem4RHEWRpXw/iJJhRDTZddGmi0dL/qU
D6ZlzV+6pVnRoaaFQ6HywsMvvIicw3Zun8wKNAiZLbq5noWeFuyBll8dgpFvIrZsMm+bqLujRTDf
elOA4CdHRjKtImLhICEpTcolaHvVn1WuArweIRevMKDk3nXeFOn3thFhjw15Hra6jNV/sXceS5Ji
65Z+lWtn3JRtNJjdcwfu4Cq0yAwxwSIVWm00T98fWWXV5R7R4X3mPSzLygSHzRb/v9a3LA/c9XA3
y9j8VvdZcyOGUpKYjsH421B3GSwfd0gFpfMaowB+jGoNVyv9RZKIeJoSASkNPF14h9wL+ICCIMTC
+T+YPOLKETh6SjyInkbP5h4nNTVHdezR8SdxQwprNbfSI4CluyJNgFAp08CTcBEoHRgVkcTZY6gP
tUMoS2U8qlqLaNaq0+ReOItQv7aosgcBBgCNOv9TPHXtg6H147zDhAX+iUhjhO1IrtonERXB7wmI
kHV8c9fStoiDCSMxMz6wAv4qR3N6avGupA94vrNnZm7XuRQGx+ZVVlXl99YK0mhndwoS4h5ayoTG
K/viZPWcbzCTgdxx+rh/kIKGnc/hlZYLUeyhcqHUU4Cdi/zYhCwPuDSrBhwztC+1hJRQkVp7GQft
cAn+LLpS6kC8NWozdqsQY9iPKR1DIDkVJek9oSMxBE+jIGzHcCP3FY5Wjjs+G+RFxKKdHcw+r9ek
06iWBxNAu24zybrVmtiUdti1QYhBqktv6GyDt0F4hIYMDxs2vogKJmAwRNAE+4LNKb1yNtgPpcoE
69jNtYYeS2y7b1wAh2NrpU20iZxWLX0bnseXwZmltg0aDSgzguxMD6NDOPDBTYqk4Ym/YPEWOCTA
0lbHE+mVDMFpBwNeuUYTjy+7MQkBn40pb7zZGLRrNZCq6tPfKnfksaARACQyfDdmQx+osmGMp6Hg
Lg1PIUdSRULFGNaxI5cUt8oIejhVnfPNKov8K2hyV166YTn7Kfk/RNpit3rGwkhKYGcZI51Yoj3u
tHymTj2Hgx5tSd6hdcnkEFp7w7S111h3QbMoFgvHalIn+3ZUVdq0I3nx3FlRR9qKEHFxKauxVLwK
LOJNOGGqW+MyaAXAcjmEu07t3ec6JIwD4jwp791kEYuZ1HK8YmoWJIZQDA6uswICXq61uevlmYZF
vDEL42YcsKrS74QZswqRy+GjrsQMgD+dO8cLVBO8X4jjDYsgzoLFOTT2KlYjJ+suyS10f5jSHl6o
agKdnpLAfnCdOYGKIBMCA/SadDn2hEhygbpA/Ox7Q/Qr1cQtC4wkR03Ink9ZI20kwcwCzwJgSnGY
eUmJI9rNchPt2mo690ZJ2va+CqLoGndSeBNFqj0dyO4xHrUJyS/bAXW8l4VEzj72CRV4aHnwNJOp
mV7Z/HECqcwU2z3UIkmipxqTAlmhcycH0uybu3DKtJcUGhCTFvZbbHSdZV8TrcShxeiIS+4i4XVV
7UJ4spS3TqP9KeYJz72h1DpoO9ZQrLxFWGy0eCDQQdcndWcmcsBZQb5rupVarG1sOtj1faoGPXnT
lWbOd3wfEQFELXaYdcl3iF09VJyXYTFSHSpCzrOLzDD6fuXE3ZRcYMKSKFqIDZReg4I/3aemMK66
IiddqbKxJa8VlWraSkOHIK9MMhdqlrscylhtZq7u1V1dwHRTps7Z2hrxGcTcJ2DEU5HIkFxXYSZb
t5dkgaYduQ6u0o1fMqkkD2VMEIQPEgRrHj5rA8p/SJySKLEHrY3Z7KEQqGS2YPzHJLZQK9PJ63o3
fUI7ZWirwC3FVxMT36NZjrlGBMwYHcrRBghuArfatKk7sc1mqNxKjHfAVQIcKuBkh+Tg9N1wVVBB
4xw5LrlMaDu6whvmHsZ9TyRq5zdWY+sgPoio3TPax10BTjH3dHdkXE+mYl+mo1Bz384awOgZeZTO
in1Vt5gtSI9ZD0MDVh1sjLMppz740fdtaG/mMQtxjmcmgaUAaNA9F5gsf/V2EnBvbFausmIS12ag
zcvFkTt40eBo31k9x698TCY0eyTld6U+mFRMqvy2UqMo2MNwlS+icosbtNykW+RiqLflQBg07KJ8
2VZXKhG3MCMsPwTHE3OSz6Jrw+hazs6VmPJLOXcKFDQRqNASW5JnbKuEZ4/Xq4M0P+Fx2mTNZDcb
CbhO80rUa+S2YmcHapmGKrHm+UTedUVmxVpSm7PMFQkzwDsMaFFY9Jv6WuW4M/rsUCj2C9cohZ8i
GaMZMUQkl4IoDHovVPu6JhO9zqGARpgwd6ZOVubqf4XwI/SwQ/1TmmyxVmwV63XY9jAO6Mg02pkS
6EdHexrjNohhMMzW4rf4Z0ECjpWAdC1xkhFHtK0wzPy00yJYx4URRmfO2O/Lu5xkHXWReaFcwppx
fC1TD9jV6i3LD6Y7cA9uA2sxaX4VCgBXTeTambPzB8Iy08L8YNFy/a2kPSlT6TVag8qgqGNYEFdE
2wM7m5XZbVdONv4Ionx4tEyYb5qa1wQ6OdVNPbmG35ka5yeFD3w1jLWCcRDszTadbRrQn5/uPyp2
WOjNKa6iGFFPdTOIKCEENRWq4pC7HPsIBJY7Jtjte0e5bSu0EV1RTmfe+fJOTyoKnOxRWgmo7JRA
T+pqhPbW4HnRWxEO3V0AqhscgA+JS+KOC27JhtMSO3pHAMFiSP/8F7+/NtW1RUlqk8tInuNJRVQL
YQo5BdeWWChpgg3Orunz5gXS9hu70eB2zDmgN1imz1R9P1BkcGXbATZvYYMx7JPBkGaZO/XawOib
zAqRfvuji8h0K6cIBaGjBnz2jrkPwrD8hoI1PUSibw5ZNQY/LWuMzpQ23794LIeoQmih0QWnfXj8
KYyx4uolUQ380qE7cAjKD7oIah/oDeG35Ho80z1Pzrz3998fUlkkO7RuEbKq7kmJS5Gqm80zUk89
TPQD1heOCzO7IQLbI6LZy2z7+bv+4PvjeS8OS12graDucvwrFYG3sK6QTjYkV2zKNgE5YxB3No/s
OVnZ8GET/WewXtK2pWqZKh0LC9LPCMAOjuEZUe9BHTvETMRhkW2hGeyNP7/JDx4Ki+FC/qf9h8b3
pCI74CqsIg22k9pX2IiB3mDev4wSfSNq9cfn1/qgVYxe21i+OxQyqIqXIuQ/yr+DIrJ8LMjKtvuy
vDRH/KnrcnTbea0PMZmZemSb2rp1jfCpm4ms3+qRIJdSOE7h+GfuZXnbx7MAL4b6vUtN0eRscXIv
aPJMK1y0KMAgQPUWgAhDtmqzdj1kmDa8oHXsjUMMM/QAlh/Dm3QCKVcYM5wfiiLwj565ofcVWEcs
YikMyFjMUWUeP5xYd0hGmPA7wIPWfOyuBuJ2thvE8ji4TkvK3XlUbcOydtikz5OXdXq9AQHb72SS
9C89lUG/q5rA+/zG3o+Q5b5oSyGhwg5zqs2W2gjUs2WEAKzDKTo3AjPdhJMqdJRdNtfnhIrvp0ik
sPQisJsgi6XrevwcyHQSNQOSpnoxOE8TLaxV3LYNZEZ3OSCEE3vtJO3Q6JgOgMfPf+wHLwGNEI4C
hoRFe/HkJTDzlJA9ZuKrawJm2x7wycCZ78zg++CRMvT4FnDUGKR9nfxEzlnJrC4axYgD5CNBfwLk
1axummJu9k5mTefsO++3OaxzNMn4UlA20+Y5fqYpRQtkTiy0XS3DGxNIrVckhb0maag5M1w+uJRN
Hw6T6OKAE/rJ1N7nmlTbxbYTZd3szW2T+COqmtVcB3/Zgv/v0pPl3zr5hnGiYgdn4qP593sC/sd8
Eto41ch+Y+swRvmF1RXVU2TkS6oU1IariGRFcpCUobnMXUXshln7pfVx6SHJFOuqpZ7c2WV5MCSS
zLpTZp/6TbCxOgP7Z5rawyFDMHtmUfjw8Wi6jVQYhSot2OM30RMUkYVEOa6pZCU/SbEaNoSumnex
mOf952P5fU+HhjXv2kWRyCfM/vbkWjjs0swhbZ0GtshvJJHeEKPKevxB6kfR4G3rs5fCUhN5SEaD
GMol+KF/q7UobX05yzpfOznKMU+nmaHdEdAcumf2Q7+VE0evED2Fwyy8dHiQNZ42OXUoYYRDzWCi
aRlOT2FMyuV6wPbhrjPq2KNHptSUbS2I+QP8XM2dvqA3Ihi0JybXG21TgCboLIkOhDl+U1dgnCm5
1NStHb5lAA5No1xbCegubxymsCRRCrzcSsPIVK3GLiiGQ27q8qrL4yb124yAtyYUEejgLgDrOyrI
ta8behbamQ/l92p38tMxFS19cZ4AKTAnc00Q5BxeCSJdSzab20GpldHLiIp/pRKhl94MJyvxqSba
qZcSE0xupQG2w0NOOF1hCEJFXselsnjyLfuhIR1Kf4WHMT7ocTJ9t8EJ1avEJfRzbbW8+hW7sO41
ySGNrARpvpkPHjVq6DPG0cPnA+/dJEo1k4MO0CksFEQMnWxya5DWKbvgaK3A76c3ZdpLpv1wRkT5
fnuFroBTm26ymWc3aZ0Mb56UE8OzQkLaBdVlkncuWL5iaiIvyw25Jflbmb9McgkVRPyb71DiNd06
JhfU6yt6nVTsTFfxwrHFx03dI9D83hmT+Yzk6f3TwCyHtJYOJjHs5qmqx6LwrY40+ADOEB0SwuVf
CY6dZ5aUj65CYLBBnjubGgRcx986FRIz4WOlpBTZIRVyRAXrfk7i6syofTflou7XIIXgpuYMwZM/
vo6yuKybHAjyUIEHNWNLXQXUTfwpb4tym4TjErhNPXTdjEZzkGacmpvPR9e7/QF3wPPE0I1KSrwT
/gyi6PV65g4MrVQ2jSFAtOJQu2ztMSQEWW9HEP+qCxSksm8/v/S7dZtLu+ilOL2hoqU7f/zjR5rw
HWxiOq0DYacDbpUrOo7ASEGL3Y1Bmp85tH3wUpezsb3YrqAknKZzBXzl6G4pvYDuEPsxM35MOPTP
vFH7/VUWyzcnosXTuWzMj39VwPm8zSAdr2MrN59SitbpJnINavuSXUPkJ00aprQrIxw6seiK3p+n
m3aqMOEOVJrqC8pq/U0Zg4ZSAIEQlznRN7YJ0ep2fVFkT7pNhl8AkI15oATA5TXaMN8jdNOuM9tu
7Y02xDbhXHOpE3/Fnb6OleoqfpemveHNfFMWH48yBOtaNDlHJDLDuhtS3hWw1ign6f4XivIQIxYM
fjqEqvY77DZwhvJh1F2fNm2QrwbkxJmXKsgFvNaAHuNThs6XrOcwNDYs9CPHMFaqJy3AlO1J6qx3
oFuH8rHkdDxdjFpKNgLdEWChY44bfN02IzBJ4EV5AYYlbJ5nJFuqRwiDOXpJFJU9TxR47rZNZ5cd
BZnoN4oS2K1HNgVtrIaP5S5EjIUFYsyCxwQw91tTWRVCApEMzQtZT9HetAGxkUAazfLPKeM/oqpc
xd9l2ZS/2v9e/tr3spoQ+UTt//z30X/dVD+Lh1b+/NlevVWn/+fRX2z+5/cfEwXnvbVvR/9BQFPc
TnfdTznd/2y67M+L/PV//r/+4X/9/P2vPE7Vz3//63vZFe3yr4XIe44oKMtW528+xXInf/2967ec
v3dVyvL79/Ld3/iTm6KofwiBIZTUPo1TGDsTPog/wSmKav/BsZXdm7N8kAYS1r/JKbr5B2fbhZyC
egqkGxs/OtJt9O9/aeIPJgxBpAOz8yLWNv8jcMrCbfnHrpf2jouFi/IRpiM2dZymj79XZ3ZDpZjC
N9kZynyRT6mWX+M+nlK2Nl1d78O4WJRUIUq7CgEKDBhzVY2W2yjswp3EzOJtFmuFRXFN5xg83Q5j
K6vgMsW3UbtrwXaEci7j8lcO0IcY5q4InfYxIcEKBHZV6qUR7HF4jHTRc73gQ6cJ2rj1U6ilZQYL
ie5PNEoPPt+YcmwsFTGy8dTyPuycR+JXSqNfRW5EmskVxXCt7TcdFLjuQUZJl90SSdWRdmZQ0veJ
itLLW8uO+YBZXoX7hhArTw6GGUEEI0hntHw3H0ubSI8wzTZxHgpxCLVGCejntIJPdTLkryBSSDfu
6MXKB/Z6bnXvdoNobyogoi9KXSo2QgWtkTuR96L0QLuGbwgZunodDBoYztwqEpvGhTMKdD0BB4dg
kJpntErdeGZT1Bs4F5O9MjunAHrPZFveUOIg4iEl9cwmEB6y1K6VuU5NP9ELSZup7izAtC21uNis
zR2Qf81dt0bdksEbdla/SrNUWdLczPS5cdLpSmc5oOHQyvEX4VdMtkbYpcU1mWtCvUA/FD4q+CRJ
XKeM+B2ZX5Ns9TGuhi+VKWJsATiXJ3a4sXDm+C0XFN3xcsrM+VlXU5Q8u6Mxyxu7Ct3mgtKfTjQH
kTQlSQN2rx/yqTbu+iGrnI2BouAbDs889AHfUlhOdEPcK6VJ7LOh9vRslKzVAj+eCyKRqjAaScfB
CoLbr1blQkVxzFeoBcXDnDegSZEZ948tn1q6yalGMVHK0L61tQC0PXauZvInJ6UPzB9l9BTLUvvF
GtG2a/TK/UOsl6iWZptqHlnzBD/RVnSADYL0r/XBb7rZlYCNKTYO3/CV0TQLUp1glIgDPgBplDIb
sn8y99Bq9USPVaC49hswwfNVWzjEzs3U9lQSvxTV9CPghul10qkV5G814yjSieoqsnMCF8BXj/Mq
iZ04hKwfa6EXOmTMrdrKUtmXdzXABKHOv0RfOfpWNAafjagV3brKFlepN7UC1VE1qM4eB9kSAp9p
vG8RGlO4tYxYbugV4/EAP5zdZzZaAkCdv9HiMRb9DX402AsjJ9h5Beqd1rpwR0HLq2klzhhzdup1
YVa2ss0CC2E3Yuep8Ng4qy+xFFXPSys5LKw1E8/9vpE2XTBTS3teIcXJsfG6rksCXwz9suiiOcOo
R08t3g+lGcmNIefhS21oUb5VEi29Y/UDGunMY12va54MDfDOossX2QhWPETleOkpJymXGciCaeU4
NWVvmI52AvpZ0zPkLzHbhRFBxkjej60+MvWGsIk6UmYCp5OODyN8oHiSlQL5VmcO2TVY644sPvZh
84pAYYABWq6KZpMokRk9y2aOTMqNycQnB0TV8Ui7Ut941sNwOxKReEevWIz44DQ2E8Qf9Tt+OLuQ
onDe1KEuq70x5AYaqCCvU49QstRexxKNmg/OcdQ3fYE5cDXgloc5V4HPblc4bwq5i8eybzaIk9Vs
o7V1Ri5DheBX8+bc0apXLS+LC0GFQ7/FP9iUm0adcjrEYwtKsx6V+G0mHu4u721mdW20Ontbot8i
+yoJ6192Y8C9ZcavnkjRIBTAUWMUKnGNa+dSzxKcMKDAp2TbdZr7PAVB+WiEDU8rAcA4YkRW56Xw
0fc2KdZCSTY1EUDSV0MJ9zQmUVBJVq7VTdH10FckGSWZYiMeZ5+ife0q235zwFN1T41im+1G59FU
XjDCe3owAwqH9JGEHu8GK4aFZ4wWeZJmSNbodTGW4iG1dYj7yPOs5BAZrRCbGA/ztz6C3LKComyX
PsTrVL8ROWBIX4DCLT3YLuBpDYxYGlMUhQlPdC3ZytKFSP2zcMqI7loeZa6CyXMEDjxiOqeTvyTv
pPV0GyVGl9jrIEe0lK4tItM7vlKccKNG/SMoO9CcUaf0BycD038BTS+OIbWnVmtfmkmuyG+gkoKQ
gPIAujhTQ4bWcF1m0DieIgux1bpDhjp/BxYivjTAihM0smafBOPaBQ/I9NLbWm3fyLCbjB245Xza
2Cm+byRQRh8RNVQgTGMVRPmc9Bxrb3vE6BNIfWIHW8+QPVD7VaZqQUE8g5b06Dz1VLvPLYfUiYqt
NW30EUEIpROYktcL/nDcG0kMXX+i2RxuYXEv0jKOOHeGE9sD1o9cr8O9gGGobsmgph4GoLExL4EC
Rd0WxLiTPqdlTyIR/Ook7jXoDyWn81XURU5Trd0kj9qfRKxOi00fwbztl0E1ZsUGOr3TvjkztGgH
hkhLHrvaxwbw5qaetOJrkiUjRpJ8dqwI4Qcvt9pniaqLjB4zHARIT20bTVfApm10yRGHkAuj6Rrn
0GCltbaGRsoC+5pICrpZdj52HP9Y8RpA40HgGP7Sl0ECVAoVhjE8Ag4wSOeQfRBSNXaE+GwnCPuL
BrGjDrVn6IbMTdrk2tFVluuK9Vq35tRc9chQu5uhkINVr3RSxuQTHJTKvGwpKGtXWicV6yJCb5Le
Oi3YVwLUBptMAsgFc3+Lp1mZHutAiv6lLVOBgBYl0tyu2SNN8X7SQpjsqzDOpbwnysCC+UyToHyt
qWTEGOcGBVuwKbPgJXDNsvZJ2bQRoKnuFQ/Ops5qG8W3yiZzxCBwbUz618FssiVjKQinC7eiHnOI
2Rmkj1MkqfGlCLbJoW0hV2dln/WXo8VnvA84d8R+Qd90uE3zqjfXPRtea0diYBFdEMRl5IdAAc20
o0s+t8+5aPilhohD+TTmifkAE7p4WXxm2hcL7Xi2xi4njS2d3AqiWIp4kGNzgYoSY0omPK0fZLdH
GBwrj1nGKn0/uKWZL2iJOpY7An9YCvqW2HkOEPVwH5GNNPz/YxDnrP2Pf/8LruJnx6Dbt+Itfzs6
BS1/4a9TkM1RhzqeQ6GOHuZybvn7FOTof5DcTQcbZA0tXDQcf5+C3D9oMlNzxrFCYwNFBp3fv45B
/HtQKDHuGvrCU0LP/58cg7SlKvF/qqcc+QH02tTQaSS78CJM7vyfvcSC9kpjsGn16zaKNq5pqA8a
jJ4dgR21BxREu1byvt33M9uJdVBo7j3ZLdYV1YIEvBrJqFpHcmDSImhHHmKiscPwwkG8VTy3i8XW
ivh3QgQda9sei/0/HvTtn7f5X0WX35Zx0Tb//teS+n569xwE8dxptg6n4pQyrGYK58/AReOtWM5t
HgUxkv1cS9Z5OMVeW5gvqHLEapqSBf2bFtFhWuq5ekXnalUasblNnKjY9CRjztTu/dGgwgukPj00
RTWsCHZ7baLyntJp/bxwtIidLdzXAMS0pyZ6MnjamLhrhGzjttaj/iJyxZI53pJ86jZY/IqoJL0l
j3dlqbCBspV+k3aOBuK1TC4kcaVn+gDvnwdzAn1hysU4ammWH79NU4q87FhCfUfm42NWUUzCnl6H
F4GLpmuK9fSZGEm4hZ3sv33+Lk583ctIghEscKWilgHxdaoBKrIiDxGDq34HohIguOvCjqO/Wjrx
uKkqlBG2zDx7CbCI+v4rcvL0MKnV989v41gSsdwFw3mpY+sGTwBi6fETKKOqheUL4nfoQfkq0ixX
YsggZDtfWeNQ22JLWH1+SUoSJ4MQQQSUY+oc2LKoJhxfsq+ioGsJbPCdQVjIq5znvJb3DceWMxd6
/3a5kKUt/FVsju+aPAWw98KcLfDFSUY68Qzrf0tyVrvBHGjQxJEpCQeOdmC7Y56pvp9oDn4/V/if
IJ0AgPyGThz/SM4KTVhVXeunRKBt86pGgmYVqec0oe1DJ3ms8BSsxqzxGnX+WgTJOfbIRz9+gbTp
i5dvqdkc30CDoSoNejyjpRk8i6B8G2vrOdEz8kWHlvO8uikK6/HzN3tc0v39o13c+DTSkXbQA1vu
6R+NUfTzlMlJaCE/siGRPg7JBkid6svnV3k/fmjyMJnjhTcRkZzCdTsq/E1hu9LHOw7j2oWbgTe+
WRUkep+phH/wGrkWGgQqcxikmSuOf5ENPCatG5PgpMC46Gr7S62aP9FgU7UWgoZvIv1aTNluAf9r
bfP0+S89IXUuD5RNHF0PlkMaHMiIji+/ZJvYjDDpt7r2g3hUsjvkqy1aIpYBVgUE/FRhsCLPiMKv
/SAU93VIXJj1M7J/NNfbOkR83TlpTKHq5fN7++AtHN3aSTmwbfKoD0JujQbwQSvcW9dov/Fqdp9f
5oNpkkcAM5j6J9MT8+XxI7CUnOaYRhU6McYHfClkKOtfM13KldMhpOXkGAkSJNCrQ1fhTE97xDkz
j7wf1twCEzR6NLYlmr3sCf45rJO2BTQ5MgicGqW/UbnElOj1mV96Ul/9812zq4XHqnIMP22liZI6
E1psrpIQyjvZj23Wfi1YbeXY+J8/1PeT/sK6QgTCCNMgv51M+omRIfQyO+nrcyV3c2g/x+VEshXS
vG1v4vKMHW068xA/+nn6srMD1YEN/FSVhlVQtYhtkRyTusfQRV9lRfJba9gHzt0/Pv99H322lMvh
BnJaQe9ln3y2tWLNWjBJ6XOezLwcs8radMp8HU7luI4I3t3S3SCntHWey3BY45XSzrzND8ctBnR+
LfV6xFUn3wf5r6SdtbX0pWVcuSzxF3HdJ5slXGecup8Tr+VSVdFK47Lcsm+9jwliO/PMP7wJ4/f8
jyIG8tHJi06xeyCrwBRmjuUzep/7SdWuJrV9rNTqK1u7W9aueVWbvwwKa9hH2bb/3d/4YL/5W1Zy
vFsGyEP7YWke0OY7pTz1OXWEsAml3zf9RFyAcummoiSgF6xyaxa0USlLpHG6oQOwsDlawApUYSJP
0aD/tbqBKFMl48VOVkGtpDsoS8KTZSG8z2/0/eBELymWlr7JTULaOP7ChVPYEYAClYXL+BJ3unNI
XBwHDpklM8EoZ1aV91MnSwntVX1p2tBkPRmdzaBZHapMspLNpv+RpjHdgVL/1Svntrfasj4cP38+
ci6G8neBn5yK+5IkIEoyNYSv1tqeBN/nWU/J5Cya2zFkXxkH+PlCORWbOi8OYwj/BELmsKtQ3HW4
qlaFrZcI5Ud0W6n92lpOv2sHoHFVkWs73A8w6aPoTuIwWBlZ7qxMjQYMckKv1ztjbYvxe9gWZwQY
p++KnpbGAYxX9XvnfjobU+iMrIrEWb/jAEXAY+7cjWFpEilBdAnpZ+fm5dPZ/8/rLaphCkiQypY/
/8fsDyA/6UUlZ5+k5OmiTIR514R49D4fgadT8nIVqHlo5VxGIXvW46tkRqzmBNfN1JdnADRV9G0e
49fWqC4h/lGMmvMzFzwdGlxQ5xxoUXOCmchoPL7gWA0Rmo508rXQDp8rRPs+HvU3ZHTf1SyVKzJX
4lVSGsWZ654gDIl3WD40uE3LJtFYolOPL4xepE1axxn9rC6IqGYV0kr9MWgBG0Ou0w9aX/mJmXxx
5l+R5TwUIr6xHJLN2AHNZf6sqVQDe5e84c9fwOlHyW1xUGCOsmlywtE7WeTHImwbXPGT79Z0DYMR
kEwVhO7arabqzDH8RCH3+xEgCP99AFrE+KeWjJQMV8Q/8cgcuBh2ZsgUoV55eDfmVcgpwZ/xVnik
Sb2ZAwnRDTBJTn4kMoDqY3g4q2yIv33+8z8YDiA/Fp009VOYyydvpauNiGulI7ILq92Aw8jXFMkr
37TnN02fnpMuRH8SZ9Hm8+u+W6pRUrJIchI0mYKXQ8PxcKBmw3w+JoNPl/BXRojn0iTCAea5YxH7
mpPMlwNhUBdWplN4SFJpr+q8bn98fhuWwWX+OVMut7GA6pCiIwd890q6rNbpEyu9b2SD/sOsgpe0
j28GoXVbpBM/oW9bjz17G3yIqhvey6Sadlk241B0ozvFkXuyFpzLrk/L3ShtcozsEKFKoZTyojZG
OlXKXN7Zioxuqlkx96kxq3u3wHtcEpP9QgSouSv1WbziPsFBapTutosISOokXV5qtAjmaALnU5V7
Gc6N63IotnVNwqU2IZe0hkLbj0byjRAn+7AQcd6aFodhm5fcZIfaJNHKpUH8tR708X7KZqJUh7Tf
aVZjXtc4+Yh8zMqbHMLBNnJz2yfsNvHYjGaBFw7DeLUw8a9bBwHnyhLSuRgHNf2S2gQnbSsbDPqZ
j/GDUcGbYPvEmYeS37tJQpnqKTG7JTij0B/N0PjCQ/1W2tVr16QA0PGTmHOzq23dDyfl+5mx8G4o
sCob6Ja5LkKM0yCNuV56bJmEOJF3kBWyOviiqUGxy2fx1SSX9cxmHB3G6dDjeosrAJ46SvzTE05O
x9ohwbH3KzsMvtLlxX4aYwXIbRF8p+lhxeTh1soa6+l4bw3B8JSRIPBIYrl9QXaS9atPegZiMioX
bd5UBT3VGDaxrMt4ZtvEbJaKabwXk6utXXie69bmHxJmI7Y4w9Rr+hrx9vNH+H42MfhwtUUETEEA
N9jxRw1Oc3LlMPA1kZmwtisZ39InI02mGhk7Fp5Cpx9p5Gs2XtvPL81G4P1ayrryW5HI2ZlUQ+34
6hHqzDAIKEMEUVLEMHuKFBOvk++10mmRkqB1eiljkAkrpNr2Xlaxic6DEK2bwMyLH6MTx09hQVYI
BJR4XzTmeDsHJr3tOe2Mi6Qqp2faRvpeq/pfWTeq1wndqAstVbNrZ1A5OdVgQQzIBY67a7Hw96T3
TuUtNLeXQlWvhZ3hQ9dK46JySokFM/8yu/mbXhQh311bEqfZaE/Szu3XqXQrxGtlRiNKH/dZIO1d
ZWr1bZtp9podi3sP1666HgytcdZB3eW5X+WGvlfcTO4iSC+PJem3KE8V3Z9Zb3eF2VUvUSvUbRJY
BcKyzgb3U9Vo7FhmniMgtV+o27h+aqSa9AO41+uqpvu2xhGruH6FYQplSi7Ly7iBkjAqE/8dgAm8
CJIBtLDd9PObknbKG/ts9bEZdPPNHGtELYqbsmpjpiTVq1WrlzFzE28GM3OXIsDZoB+Z94I0t5ss
cKY7tcdj3FcoapRGs6mTJ4vIDdL0W6R16kAKYS+wTzvmbPpV0Za619QFRIOQavImrTFT0n0er0hR
KD0TsX69SSrCJNeBomjWdgpanoU1NI9520och6GoXuYetXNDIGy8UhEdXauxWl01HZE6qYyLV0ev
owtage0mK0MbOjsZ004fkF9n2XhgZJkSu1BR1n1hL2PSpJTxgPLATLCrRLYPE6Xz8f7VhymFH6rF
dfpDhH13O03kr0wp4JBZHaJrvErJYTJIMLcTAueCYk7WDmFqSKZzhtqkJ35UqVdRIBRCyMs0wi/i
kgsFO1YByh+ZP0dUkg0bCYGXdObEG/pQr5GmxubkGGtLk/W2JW1V3xPZUVJDsnp6FejOUvbugBmQ
SyCM2CHkcP0kjfC7wzLbplag7x36Y1uat921mKz4ECWhs8tQONwLRYskfXtSh34TGw6zPYV3NBSV
9WxW7mWqNwE17vhBTVL1EmlGsW0rKb5KVy8uYrSHBABPwaaRAtezIBX6MMq09urCIk03cfvNKNFn
xp1V7+bCGGs83Gm0JhyGHOyumFlei+kqUHAhE5beOisBEv2A069eUrR8dXI6ZBdY4fVCje8TNGQH
o7Tdr1Pfu74MTMz4CvuL1Vw69RUIiWBDd3Jd9ZPNE2nV67YI6/VMPewqICtorKGjlHARrkHHEHIK
fR7vfxtvmzjv2pWsSgc+kE5+UDsN9bVpJfKBz+SlAxLhWU6Vke+Q9NtWavbeRYx/EE6s7GaTdNcZ
7/djnLa2P4b/m7rzWpLc2LLsF4EGLR4HKnRkpBYvsKzMSmgtHMDX94oip5tVnEv2HZuHaTMajWQx
MyIQgPvxc/ZeO3JeZrTbd1Cd14+m4MucYgzfQDCKu5z+8gkV0OATV2Ofl7IwT5YVTaduXK1vKrvA
h4M4FTZTmb1cWQKbH9+p6AmELuZeP0eoQzjHDUzOlcZJ5q015KhtSyIz/SWdhlOkC6ZVKSDYB4UJ
wR3i2mGLfwx1BmyZg93Ey42EUd/R+vlCSvN8h2guPUSkjoUTjf1QtaIlkFRbCgrhmN4sG/ah5TS8
x3b/LszZgZN/5VnJ0qBtC9O4NcuezajpnEBNzeyCJaO8VHHOFJ1eozy5Kibim6FetZMYLLQIRElT
LGZIrghFUwBKI4TTTmYKIcEFWPRYSS2hzOt6D+pEOWOC13a8REffdGrAtOcyIrCu0zTvxy6IRIBx
1zROJCEDP6hFELHXvgJDUs4VTLhXRu3ZoceX8skoufKYC9cHDXjVpiQNNygrkImQUvOrWI4L8VLL
6GRcIC/V2UCR3A0RIJqi3zWJHd9Mjt2FVWO0e3wMzTnFL3MrkXnqV8vY3o22vb6tXZ8+o+Jfbisn
ua8EEY0m43bWntTw6KEpZ22RS6/IJvQayzqCY0JxsYNUPC4nCEEkwDR9prhzlTXWDWyGTtmuU2Xf
0Uxp9isu+9BcbH6YOZ31OFnTnALycITq4xOeIBJUXXybFpBfQou8Zp8rLJCijeABfbq02ezbGoh3
0S7mtBlN8ANk1RJV1zLenfGaE2TZrEoTRk1V3SIEmFqCmdEJdln3WMwkxiddZ94Q61V/zxRpfkba
JfHS5LOjcZujZ03SE3A9Up2Eop/ql4zuuOWZk2QiDoRSE/ZOlyeuSAbnMFjy5zoSAz1OA2gGwNoa
Pn+Y2pFx6rM5e3bkqtikkZVBsVFt22OXERea49MbQKX8PZfL9KFuZqTblWbknjMLdQjVaxAYq7i0
vkr6VLW+ng924/HrSQiFu3GK5GInHMSVzEfrr7XScg/7XaVgGRzFozlry6WRJroiscAtRLT0lQbW
aHslydowrqvxMJnMZPJmQ8KMCGaOJ++CKIfzZGjzI9bcZg3Jc0jOUa1r32U5RWoxWTfxYHSfUlNQ
J47FZDzOgjWF6ewyw2uYqWpy4lsfUSgxPawN+dw0gDecDCfRjKHygXOQhY4qLw5sqcXruOKGnSZQ
RxBTSxazkvzH+F7OpwPnnd7TkCB6Th8fYKTcmga5bc7UOkdp5mGdYlnb0XUEGkboO9M1ZZAYczeC
GtSYq7tFLtSNrAhyPZlAvmFyKdMnq19fl1RP5JBNuoKI1V2LC33iC+prns4kIUx6VvcxZf8WWzpZ
5SZnnk23GpcCQQoQRGPgAJOoLbuc1msswbp2ZbpbFXMErok9X4SIEsKsr1WQM8bJhlwIY4ccjozS
OS3brTKne5v3eKJc6S8spIhzBuuJ0HXqmK64plubaBmz6VYoMUkK8Zgd5mE9yGMZ+5gP7AcAth6O
xn5jjZTUUjEpISCBLSDqkgVUqkEeGMB+VOu5ispAJMymRslS2JDVr4h7amsYFYGpJL8EdmMFpTSa
IWhUSHxRZbtOLV7MbMTp2iPvnEXDCxp58sQVyiE+gSHLK9mCe2fF59Zpqa5tB7jKNAc2lKKbAQDB
brw2jbo2mZ9Ns0z3fRGzAnXR8iTLxXCoLR6VuqwDIiFh7wsEyCOyQSK8kTVbs53vMKNsANBNngaq
HU30Nm3mxdfj7IGHufDyeD3nTWV7jtzkQb9ol8EUqGFbRb+1I4UYLmOW6x06ozEk0726yUWzXNS1
6cuw65rkvCisoOTwjrddltSbFXsR6RDZDXvbOF+vDBXsQr1RdpSjAiF5kFogKR0WultjRlVlF6Vx
zPq0vRNa7BxtpfyIpmo5IOmhlDFH0z7O1z+QYTJCo0Bv6yp1rASJpOtA+3o76Oe823IGGl1raud9
ImaDflg8PvJ7DhNP135i2nbt2ivDe1y+E0pukE2YC7/mrt2P+UJFpkXJptULnTo5yo6AV0xWrIbv
MAYtgIT8PBuVcpZ07k1E2K40gmeJ+mgOk96p3AiDCD8uPjRSKYLZSJZzEmlgZigGd7LItUcpqttj
UcXL3ZQq6U4bcvkSI7naTKrMIYdALsn0FVnMpc/AdGb5VJajtarlpu305dEUDWJpMo7v9MxE1oG2
q8cJrxKGAbXNOCHGz2EYlhZIpFrirgcTSRnvWO2BGQlJiM6yaJbbpdeA3xG6JMlqlZyHDgnpQaz1
ce4Jgh6IntfW72ZmNsIHH57ze0AqUqe3g3lZokTj1rG7+i2zivh+ktDbDdk812EcCZskcpI7boEx
UtmRTSLIo4nEGa72HMLxbXJYT9HVtN+t5QMGVvS7CPXZ7legGVmtAGxx6GGir/FHfW3cCFPcUS71
+a5vMuN9nsovKWsNPaSTpfGly52vprIFG8gWTY8qZWmKjcAbfqQVJe3jVctCJa+yu7QwR1dpFec1
QYz/XE7S4DITTjf1dc9XkorypcCZ5a7dwsI7WLXtTyqVoM4uuJNgjNzIZjVQYq/pFjp9RSfXaIK5
kNrzXDpeNRkOumnkvzRi7A0wqdSbmAUtCEMDxO+YLx3JjrweaXVATJe1JUpnCMylaD4Wbi9fji0j
jGzJCrG8Dcz2BzA5nD8X6WKUcb/hjNAcf4hpBh2KZL6WcPSUqJbfCWo2fbOzlX2UDQ2TscT2Gvrc
LgccO+zXqkFVjlIJ3bDfC4OiTpsTYHSReIeT24WwGOcQD+i+dZYzoz0Yko30aVVZ/DQJLf2GDUIO
1zEuP0apRN4h57Aq9aG6E8UY73ujTiDMTqztgBv8pAEiaehCjYlLdJR7UAzpDC6SnGfp+pZ6k0bP
VBztoYOqhJei8kZnirxOmtrjZKsboVHTDUMjbdsGLnelWuNepnu9mQ0n2iurVmzAEzW+UkUyCvmG
h7Vj4qTGlTiMLFbu3HScX6TeOdGgX1UP3xM6EZquW2OAynRNGUcpSTYV6M+8BZ6pLivYMrNWBCS2
MmnJ/i7AZunyyZHp0HaasVdMMWxWxKXbItZGriIWlp2YAcrH2mK6dapNz7qai13TSK3qRT3SxLHq
jIAOW3WQSof9Dr/HlDyshp7sJVmpZTJeKBijwmZ807CfuoSMUN1VGgeB7AENabS7Gjb8ipYEHYjl
Pu5Tcw/fofNT24mXaw953EWagmFEIy2jlLCO5DJLklPU0OlA+AH4oqTe0BmoPYfaPcgykUeyywoM
FGFNlv51nDklstt4k6NNHzEDeo/C+dVR+/m8QJqrXHR6F6gjxM/iondrszC9KYqOjoXOzBx6EcIk
dAJNqnfrSh64pEsvc5ftejP5Dvit8IR+PbuJWvWHbDWDeTXJONYnZ9MNCOKvVFgRtevDVPHDWpKt
3jAr8i5GsZnJzKw4onj9lE8+kUMt3Y8FBCnthqBJLCmEqRvS1o8ZNV43Atyqm3bOxRGaJTlVem14
kR1BQY+Wh6XTKl+28hwVuGmdFC03PCNtjlqVQ5pNuQOMRFkAHcpMTNL5VGWwGde4uIO3M7gGtiHu
rIEyd96opvzItX8f4uyJC/VEksZWYBhe8K6KsWxPLRuxHoCsbVo/jWykxC0+QioTIpMMd7SWyrN1
ab6gru/3CmQrbQWIb7FAChfZvUSMoFYsFxiE862etvjqoRBLd/oV/kmQrUrWbjZ9Tx0TFqdSPa+M
Jkmjz3sBDZaeCUYt/LQ6oKgIbfommx39g8fIcbPrak/krXowcXQObkOPiLQ1dVNVzoBcz7xEBeLk
Tpm0Z0LlH+xV1T1Rls3ZQMvnIu56Tks19S1nyZF5Keuh6ohha/g2t2mtKl7qaBzIHMwKTaIJr1Bi
jvGwBt/Irnos+pgTJId1Ns+M/sqSfdKTyL3WSR/VWRrRYCYTyW6AhaIMQwgBvkLnTE1XU72AlFKD
NHNk3DK6favZo31OEwU3O6lyWyRx5TmWlF3O4fh8bXYDARJjwbZQpE/RstTs2rlxHpJBPRVNXJxl
6LH+0MahLLQXOwYXplWUDBHmu5M5dyXPlDC3ppHpL5Yyz1tl7L2J+fh5oiJA1DfM3wjDae7qbGZY
YHJiiVZl3dNdZmxgajTJjNlqYEG0/RZOd3mW2iw6DbgKvll1p6joKWsyZ7kANNEKdASdF7eVxAaR
kEfxONDbMenezJH6YawW+1KhXKGznIu18yTr1MEkpgBmHJN3i1bIoeWZuLX4Dg5Yi6tDJWuLjX3G
6r875pLwcknGNGIZhm2VLRiMrEacDbbizznLpPsG2fxXRIrUEfBc8wqKNr/DyzLB6pZpZFktc/pF
GMpmiKyROX+v+jk9mgAsJjdPDQda61qbR1HtXjDPLQ8KYNvNDLv5sV/1+pZvd5C9YUyTbRRR78SZ
nB2tLi4CJvTNoaqzqAg45swuFY95iK4ZLEM76IQAzqID61OvvspLY6maUwZn3biDO13QbsxQbGF9
C5fOzFADTsPZyU3NjacluYyRVN6X3dRtQcFSzGDrYkraZmrM5IFj0XyXKtgCQti69NdzpTPe4zWl
P4GQEtdvOfM1jVQK2UEdWF7wFRffnI7tabUI53VnGDAPrYknqL1SYFegAU/VosXPPyCF9eIENqA2
1aUnh5MJu1iDC4zdoVwlB3qIpT2lvUb3DNv5PUv7HY08T9Y5CTPppyK5z2k6Up8ZYWu2m1kjnZm5
J+ZM9i3bBsKtJLKnKNwmo1O84SFmX4JryOxB+tJyxGRy0tDYLmGArqMe0M3eJswYvDmtKl+yY3q9
Ns9cmw9Pqd3ueHTHj26kRwN/tffrxBw9GQVwU7c0AiOJfkCSGnuoJrACF8M4dopUbxKYqwG0wsEv
ppx4D5rXvsHe+p1sMt0bjFINdfzX35dZcTxjxIU3Ut+ZU0I9IpzpkFZ1c7zqPne06SXY8arhd+tU
964+laWXOERUJ/zcXmtRVnDpaPDRee3vRzJFXLpW06mJWShUeIQP+Tg6gTziPFwmA2qJUhGvo0AM
jSjKyNtBqwpBWpvt25Zu1vHHOXuBwvoYJxVWJy2eiC/PAN0tdbLFLGiw2wr7kPbmXtXhILqaGi54
M2K3RdK+UWt1vFd0pdxAw5hCetSFhF+ixjZJ8vlWFzhJVG1oXrOutt6rLM1fINv0T7TTzJyMLqLz
YNMm9aGc5v4zYjhwqJil7WaJ7vBCoXOEUtBcoFpmG+y6l8WuwIBXS/L093MW9TrD+XlielWO8RGA
fjLS/1VbJJhB4XxU20DRM5DOfct+pziPVU4rumhuqkhp7g3e1SOjlu9sT9QqailbKPS0wng3r1W0
iG1zY7Wc8EGEPioiq/d9veKJSauEtprh/MN7/j8M3g3WefQjGsR/5r2/6KF0GkuR0HJEm3WmPy7p
7ODVgnQr9Cb3Ch19Vn9dcdSx/kw0HiS8y+YBaK9+amzINauK1pOaqPsHQcBfx2WGhQBbIcuKU6Dy
K5dOk6s2Xq24DVQ63T0CE8ZQtxHnShemru7rUR65bf+PcL4fZoVfvkJ0LVgjrsNHUCa/DP0tY+WO
HsgpWWul2AOFad0Frxzc2cR6aDLtHVX644KM2LM7IFhJQn1uMCdwh9auLsXaFIgVjXc6DvmJ+aN9
Fqle76x20fxVYshWrmqNala+zqY6hRnCrMw+M46vDs2tSyPbolJrWAbkWP2IuvYcYW5wlUYJwO44
m5KwHc9gKn901qr8uObs+FaRq3vTKYk/G9ea07ZpPtCFSXbytE6vXQ6gtYvKETtor/nIiAqqmfLV
xnFATlOmmB/wzGuXR68+kCK7fP/7h+IvgjtiYBByMnZE0gA+/VfBrgNMfpwxbQaNBF1VdMuGlBXn
TAM+3xSYPVOvNa3kYbQJKlim/DNV8MNrmQEx/e/fyV/0DOgpVCCHaHuY3EAO+HkGOvEnTTrKdTAs
mnlrRrHNiEITlx+v8m+xHB7qkr9+xTP8BHL47+EeNt/rKyih//VX/X9IenBYDP9TCPkX0MMm/da9
F8N792eT0/VH/vA4Gb9pgBquyAbZMjQ6AXw5f5Ae+CPCvpCcG0R+oUWSWaGqurvyHDTzN1w2aPlo
p8Jvsq7OqD88Ttc/AvbDMswYG2E8LJUfKA0oF3+oNAFk8I3817//2SWkyL+uk4jCdGRhP6ASV/vC
r2LdaI2TzGjqL0Vxkx2N/IfyTnkZQKAPnk1rzjeDz3xf7sFnHZUt2IZ6IzaoMw/OYfluHKfPYddc
+nP1UOykm+Iz+1R8Y1s8rElgfYingcXsvQ9kr9otXhs4W9VrdvFWD5zDups+EyIEVBf67r7w29t2
b74nF/0LS9DJOKrvTuKPxVZhGvTUPQzHfg+LJ3BuqCTCygc5tsuf1NvmyPTmNttpYX2HGzuA7hC0
t7S469G3H8og3erEfIfVTX0rHunN8yf97Xq0N/NxfBp27Z10o32oe91j9rAZjuYmP1NPbSJ/2HIQ
3DPq8Myv7FLveZdn7WBto6fyTnJc58P+ovPLs8aRBNI5U8DCxYGPy8Pet3uYW0BwuxsnNLbyYzzf
tPvGuXwbT+meoec+PieXZe/cLE9cwiOf4UsNcLLuiF/Zm54cGIfqBhyE24TFffSg7uoNb9DrvQeC
rQPm/kd5rx0Tf/LkMDnbD9G+CvOg9nR/cMuN+F5FYTcGyQtCo70SOiEC2+14imi+1q50iN6sbb7R
7xEfzrdJAS3fjUKg7j01JzwZJCRYIbdjwinVjb8VykHjnHUwdqNnelU4MwlzsXUvwgPe9jrcY/LX
OASarvGyHsttetsc2g2CUlI5tgRGehmfi+gRLku2S3ZWWG7rTXxQ99VD/yady5N94RWenfCKKQ9Y
3PHqc9nzTboxfetO2+KZyz5R50nP+WG6IeD3azl10LWfnTuQ6s/aYbjvbpjCKskGTYIuMwXwYEZL
W/mchli6/WYzeko4vtv7ZT9Unu+YQXlQbqR77k8AOrSr03JrhYpbn/h5P/VUNw7NAygIOYSBAMvE
58TjAuS+nS4pg6rB1c5ctLLyTH/eJqPb4Xl74JyAgl8qQxkZxXEKhccGV34z/NlvN0zuyQw9XUrP
1b36LgtXtwitbfEZDg8xEQ9PauXH2UlwJNu/1biQXRD/3uj1gRpI3mTxLtq38sR5OqTFELtxCe3H
5XnjNoIUv5sJ4FBuTHIw8uqYM9pxuzFUzBfm0DzJXxJzoMX5KqLDVf5ieLO2nbXT4F4++vDKQAiq
LTMvP+p9aiLtcbpd7o1HYAqYqJvywH8zrn5tLOhe/zH6iQt6HQqAt4Vbuc7eojKso+lyLFu/mjA9
k8RmkPngCmePbnhYtvIHdhEv5daVg2ij47d7b/frc0XGhrOPA8CjXpbto4/6YbwA80iqwJz4FPt2
VwW59V7s0xvjoSUD3twu1n10tliWhhDO/lHfwASQvxuPVFQYrG7G+8YHO6loYX8znRZ3yt31ZDzp
Ib0Hr/CJA4MKX4U1niiLXjnlqI5/Rvc5/bsQWLRkh0wT15SRn8z1QW8sf9poD92eJ9g1H2XVY4Aw
EQE0+dYAK5T+geVmJ5J4Pm3VpXkV9r2n7ts0hO9nFafiPb2XdubGUUPGAZzSviR/wYQQPNd03FzC
OvJbKeCZ3iX0l3rMP+9cX/mlp22tP5u+E3nl96Z7lhDp+PmmWTgXZO661U30kietCKpvAsCsubWg
GaaR2x3m0u1fZ292mUTdMYgFhO6byUFTts6K3MLlhhi4fNBflGcgEF5evyVopiqPSUcRfURpEWqh
dj+u2zK5zAw4pz0Q/icOJMqrfrDUU/XYlrvyeXxO6dnScbC3DbaKzhUb+dQhb3mzKPSJeXrKidcx
nwbGB/IzoQ71ViSuPHhyGvSFL1c+kTAMjtYNR858tzjvXOvlXiNPZivuxb31xD3lVdzc5+FOJsaI
zqHpdvvhNvfvrR0pM/g3K6/mZC8+E/sYO7ex5Ivn/lm+lQ13CmXgDVJIlNVmlLwtTdnqUbrYd/32
00Fs4payXzAbPUn6u3Wid+6NL+3NyImmD41InJT4rgq1Gzjas+FWb9b4CNLATVuL5l7m1ZPkzR/k
h9DbcEvX2qHb8wY/vUPbynwUTMAp81tu5Ad+zwsn1FvEQWAUQx4OxZeSfReMzUl1TuY3uGFu6mfB
5BRswCwbYJW8ynzW0GQzlDMnBP1BvbjEbtgn6CB4hz0yUKzJl54K0y1fHeBIgMXKU/oiVy/KTTe8
KfHOGrwxPvZfGhnkbfNhdI/OjZEfxn3pHHV547fB6PJQjT6d3ccpCMRH2Qdmhsrfo3EBnek5Xj+n
0xW2BqfMj1kng+YEQZm13eO2n5HLbMD3x7eM/DLVpcKFopvKFzasyjU/ehsSVPWkp3po5uWzhPbt
RAMiv49IzGkYLAfElQuXwdpO+I3XfrPvbIQbXIrhxDi/p638jb8Np2K/HKMbUr389ptwjR0vxZfa
eIhbjvbV1clK3+xMNhf9LdmN35rWpc//TbuIrX5AmseAa6aPf6mPNiKjF2FclK3pj74a8lmFpymh
NW/4B9gQ8hab6I9hMgraZMu92pBnwsBQbA0bC+KmbXZZusfWM9ZYIp6F6sWfdNg7mMWeJQUV6AL6
XsxKrM0+2XOTcTdPJx21ChKNbeq/21sisBVYOnbIOCUaLnK9LwQpG/6nTO61/rs28/91zf4/qBrH
IfKvi/H/VXx7r1KMS99/INyugAL+/98rcRXmGk0MCmAZFT6+O5SkvxfiivObiksNj7ZzjWDE9/ef
dbiu/oagFbG6ygzjZ+SaduUQ4LfBwoe/R7Ghsf1Sd/9dHf6zLti65qRyNtQNgHDU4Kr6i4wVyWR6
RWXQj8+S6TavhuL6hGdSUMPHr/7hvKj+8Lr/VzOAlwMxCa8AWpzJpaCx8/OJsTXKTI8JcvGGrtZf
iGtIv8lWiwan6Mf6ZEv6OIQCk3bn1qUqvvVaacODidXpvGSLqW3LqgACBRIpu5kj8riCOCEKh5Wp
yW71UTdRbw4mBORIc8pDr6NNBxzXiN00ysipUsfIESvhInvJo5hEJn1Bloe0Uu0WVGwK02pLzcon
qE8AdJUu025zGCcXR5QT76XNaDfCcZoYMdLHYee205cuauKdsArGUclql7bX60hUAYc2jeHKHXAG
j7mq+kbGptV6y2KhryANW2E8UrDwzlUJPMYwoBh7KyK10oeZKVmenTfTOe6K+rmfo/JQ09W9iyur
y7bZNW6M+UXVoG0TMNI9GTAZwcpj214m+DukEQ6LMn3PIO9QrCjr8BbXjnGTRMmqhcvcGS92P0pU
KF2hkh5XqML0YEe2T7JAsrKd1aZmYiU70dHKSeRGL8Z/8Wzmh680JaLn1JmL2kdqV4CFq+QeJsMK
W8zLpFV+RwHRK66aKPazuhBdS2MZHEtZLqkIaWvCe2Tu0F8zQG17olx0lFshxaW21QejN3xrVcZb
cHwAxFsGVoOnjaktUTjok7wRszmOXiXwBnDXNrILgch5APCBDKemlYexBWTV5JqSZb4lswmvrRxU
/V0q6bF5xZppcWAS1IosrlvayyKG6VvWCWhlo7MOI8PSkWRKpAtAXLBbqo+6bJArmK+zHaL1Wkmr
igX5SLUQy+OAAols6ErPmCvp5nQzRdeMD4wTHWy9pDZ8Q3KssGJ6O280JuPf0wYtRKCrg/BzlVvm
aHd0oDyV2uUzzqTsylta5IeKMUXqy0jX1mBppl7eKnLXB4lSTOOLLgy2O5W5SeZqQCk5d9L3foNE
x9YZMd6hSV53bCBAd1IcIuOicsgiAofKaen1YmfqxcIRdiqVr1w1l9gzB/LLmL+l6pNBG+sRUpD5
mtG7nH2y8hqLZj3Dez+3l16jhihI/GNu097H6bXVn8blWIcjr5AHaq6rM6l0KWlm3WSbX20KJ8Rd
ophIu2KuU8edVq3l51OFpFEDrQelFfz7El+doX2R01ombtw416hW2k25qzLMqn0TlrMV4MnSNcQj
S8NYFp+B5F1lxOluqGUUqlMVmWuA2yM/WUZNxjTiw27P6yP1LZt0RT2hTeSekMamzW6ikOdG3JRk
33dWOrw3+DTA/soxw7LEFsWbYBxV41Vu2GIjPlAc0MjTvqMzL4cTthxChBjm9wiK4PcYe4IyY7wS
ohGBChWtQijRDh9FAheCmXUpc+LBedRCaJtsQRBYMsaIyhhKuzpD67fVlDquMB3pxWuKqbqLnSTv
KW2L6WI4hQG5o7XVllQoDXTdj43q39qp/3uts/9ppFSD3tW/3rI5Mtblt5/37OtP/NE+M83fcAXB
m6Z7BreE/fF/79qSrfxm0dgnmJIeLFbNK5z7j/aZYvyGJcRRgHJACaI1y3b6R/tM0n+jVUof3CSm
AKKEbJv/9/s2WGBCHPAOAWz+gXWxfhky4GtimJYgrE8LZ7NoYachGZTHf9iwKVp+Gr/wKrZusso5
CvAYrBQ/b9epPQvwjmjpsESHlZ0fxWxtlGQ+o0S8+9PV/6NB+FND8FdDDXseTCXtOilgRIHO9ufX
sscsHUCE5aFek4v1vPRsyyHgbVETlyaV7dmxldoImfFE7VfZ2LN5j57JaXY5FpH5qSkEXW+CQYEM
HJpSGqZtjbqEHIiFyIan0qk0LYD+F42/t6f/ZSfz5wrqCmimDY+LlcYovBlqh5/f92pZNnT7Mgsb
57EoSOVTCVh4+IeLQx/35y/CZHRy7bLDI9F1yqifX4Sdpo3WNUrDRUo/Wba31bqeDVoMyzyHeDv9
ihzGTqCaXv/he/nrx7vybfhsBnyrK97q51dWHCQTqKmS0F7hxx7Z9bu7IU774TDSY/59MfqX15KH
6peP6RCvwWOngGDX5R9BT3+yQdcS6gjVzLMwZcKBR6BQQT/RSMbF+vcX9K+fCjQQ0duUoWwBPEU/
fyrRq20pRMsLxfqHWY62N9ET98Z1tby/f6W/PEK0169Id4tCnsdIv36zf/pIPGBSBaBRCuJW2jgl
3RNnD0UTTcc/PUG/XjwTfAl/oSC85obQv//5lRQzXckHFmlI+Rx0JHEb0r/59XBYMcjVZnbId3Md
cf78CjHArxZAZh7EM6VfYqyOqw+i+YfvBt3Kr7e7eY1YYGgF2QxUAuvozy9kYYuF8JfmfhQhiEE8
aqnJjdlXw2KT+1c2Xeky/LAg8Tf6tQhFJtz7syFB18P1Ih6KNc5XohI65IGkQa4WZ4iE5HOcQKjT
GkuYX9iXtBsWV2VnVAVJWfHUK99Qc0D6lZdYvmSmRphCYsWl7S920oQYi1f6droxUVa1nBgg7+o1
YpBRtRM3TTRcOQnT/QezS2jVZaget3G5iuLQoqoYfGdAMRJAG83ooA4j8R1mRjIK+ZVEbCGly2KE
JIXczk9Zq0WmV+YkNd5rZrwqDgVLAgAz0xKN1mgxJJZnACobeSM5ktZEUgCuZm12IZxipKmw6s7N
OqbiAbgyb7ThMEliNCC1AXR0V7y3JGHKLvKDTuBfiPo7c4yNE3m4Q08yd6lb3tRYyoS8uegVGJk5
GeOpWUQ3I1EigHdtTh9+oU0KEG4yTEbXkJvpU4sbOvSwHayz2YxTFUxCR01lVal5Cyt6Bd+YrTKZ
5Yky0XJCS3GueFMgNtlpn/GK0QRJk1gbsPrJSDtSZHgiTJE8Edy8ghfwlMFIubEtCAz+hGDwiPPG
uNgN1EaceAMUOTj11HcDB6LC1UsOCXtkrLyaAPTJiAIRvuaZECsVtGCieWu1pUzVrbJY9BFjubC+
VCMB+mmtGdkLo3XVBk1ZXw8EvhLi7JWKLi1ennVSzGMmRZd8HSLyTK2OKnFXWJMTZ5tONO17pi7k
PyIzHNLAkpyFsx9ITeLZ12U+Efhtk5DYOhClRhsQrT9mBrUnZ0cMKgh55tckXyvpmj5OrGnmaOW9
ZRPEjqhzrGe8eTkjMlWWwP43lRgWIp6rheQXPJOPcTMhtlf1UVuPGDez3hWwkNOtZc6RHRhimosg
qbgDXewrTQiKU90sJYFU5MnQo6AvXZFGTsx3TCD4sGrPllJVTwrhQ5+qXRrvFm7Pxq8xnWrIaGqi
li1LoseqpWhqZWc1tp1JWECQ8X+/l5CROw/HuP0xpg6j+Li3pi/urbX11yrS8SrUzkJaeD7QL+vV
XkaCiUDd2g0VwpYw1jQJ2Tc2ztIduZ0Wn9pb4XoJuX0FFzpzezsN8FkPLar92KpgbBEoo0v2EOnK
ZJS2DYhbMcq27MpLhHY6USfn0CC8ZFhvTvIIqgTyxkmbquYmA++KsU8MBXEm0twluzlm92eqoMkf
fVamcSC3hXQvawOTkj5JZclXa4smgrkiFHOJLrY1xu9tMZH1lhX4TVCwAOauQdm70jJdtaOZLb/m
SHRUrstsPZIQMb02Rtb8B3vnsWS3sW3bX7lx+lAAyITrAtimvCer2EGQLBLeAwnzba/3fuwNUEdX
rC091lXc7ulQIYWqQJh0a805JlhtBPw7TStzBSwROTHJsuO16yyUlXse/aVVWtlIeugwPI3CVPfu
UCmD52jjc2tLUPSI/LPhose4s/qOdPRv5jy2UzA5vXOdNexfQjynJMXE0Irmh2QmMBVZP4it5Ixg
ZYTh2ZJmRLUbjr4d56Yo5HvrorBFNLJAtzVKMD+jtZCeionHQLAfUR5fKOZkIfjZDZBclufzYM4P
+BG0OxOrVRmSSQvQWNWa9S3WKumdNblMuqPrDZseDvEw5zcWnGoHXL2YQxu2uPSjrjR1v2lX45rz
MIc+r/I4289VTzU/F22V0A+bceewvFcWDduOL11DVNthe4I/u3PrpowPCwLKTd+LATPoNYWppQMN
qO0khKbxzEmi6ABELzfCgQi8BT2fl37q1tTLdx44BaSbTl4+FIwoaur40NbABes6QS9uBybTukw3
4H1DBM669luQXFz3n6H8S4skDVmIC+jStXmUrTEnQKES99tEoilDDUoVgbNZS00fjOxIhq0gv2yv
Unv96PWNZwTa4rVJ4ORNc1l0DRLWsXQp2WZuUVB6xro8XU04g/NdOxs4XUYcolSmylFp4YhtLvKx
+6b01TJTPpOFYFqBmMb0ewsy3N4x0iMX2ZkR52eyUrgjMpLmt3lyRAK0xC6H/UXp/bdmaTEHtRiv
NN9aZnFbJBll9ClC1+obrp7afsa243V0y5QGMstjR0V7spCCJDGdKXN2mVqrFJG+n0tQiQxmZ2R+
WnSNXnlfIMbjwNTWQV969YvtZANGEYGncSscUHHTyGxtfIUX/YIJRfFhNOUALVxzc6NF8JZ2nnqJ
R8BSu6x00S8nVjaMYRO1NtX8usMlOQCR8KMprl+jcY0rlrWyMc4pELlA4dtMd46Gg9swMKdC3tWj
Gh9XT9G+WNmpvmYeHjoPbR1Y44wvyofESDWpNMrphoDJMgkaE5rH2lDNOExspXGXRIunQiPtEFfN
5Zg+tkpvM8CXggQJV/QIccQUy8+lVTnfFgcUO5dOYMLj5aBi5pEyRO0fwPehbrf/PI1W/cUjHsfG
sbRtS6Co6wb1n2lh9rLJOAgSfK0GEmaG7nHGza0lgcDHiEvcWMlH6I1cEHzTVJ+0Gi8ZMPDSbAK+
uOyZyhQzL/EY7DmAiGSf1Fwz/1DuYmfFnTTflN0AGl8nfViPFD7RS7WqXcEi6Zb+3VZmT8kYkbkZ
9Ig9Ng/UOryQB1GOoaah1/U50IwfCnPFbVG6YpWhlRndQ8ZCa+xs7G8P0Tx6tGelpJthr8xzDqeG
zzKNtsFB4IBkMBTp8prpsw4bRdMbLDmeW1TNdZeq2T2w+tb9fkzN9HMH+J4yD0PqDC8t4d9MrNbH
IpcpYb/gtq/aoVy8wOm89X4hr7sInMmwX6shmb6m1mR2NGAHrB9DZkX3dTFHfN/RhF/aRmulx8JN
94R6w/eUfVqZRxIzVLxi9OL4etl6yfhJtTyQu2rUne+o30Wy64VdmmGBZ2889Eohd6nRB/aHlblC
YEkX8tJrW/aDZqdbZdAkVkq/lPPPk4cVdD0ILbae83GYZ1+ve4DAdWcTXD3aBeQwEa/u4svemW8L
ROA0U0vZfo2Xfh3CRpuxgVswyL+3yYK1e+5qjwb3FFkdtsNMXY6GlXnI3Uvr3JoKWu1JK7zhouDC
F3zsKqUanaGcVGvjif0U54O3swqRfY/cprP3yVhFuzodmmVfSDZDOjgFZ7eA+P9ASupo3KYwfvP4
COy8a78PbaotTxzMxUJouFHq55WeaV/X0hgga61iUFO4su2Hm1dS4ubjS1NlX9dlkk9XqtLd5lqU
JCDcqWG0h2OPYB5BkD0p4fdtND0nKaWFHYCChHpx3VUL1jRXDGGWM+xI+GxxMidTNmPZTXMnvSMB
gw3jUlS6ThHcWBD/l+QrhKQ2JF+dWLnf5nllOcKsmBgHjcR4+WFwqqgJsLHpL/ANp/isMqpVvxJt
vxrnlCFSxAaLFxdakJswKOjJxUCUL3pvbWoPjXBlX6LvtNiNF1mJkttRqSYBaxo0Jjqm08gFimGn
yxdlkjCwoyi9fhq6WH6AdiVoe26eft9I81a7wjBjuUdvmKIuYNa2DBrdBkv8HDruQNE3TzWQKzoI
uOHjYOHSwe4gI8zGTtIZz/gfiSOxi7WID2azltjFlRLTUaPOybxeNU6563AZrntrTtWEGrJmGodx
YE+4HtquOjiQq5h3ZOQhbhgjj5yTcU2fq7hanjUoeN4hmipnPZ8rTSf9PUO/Umb6NB3tSKGM6gur
UwQkJMlkHbI11tOz1taNZD+Wq1Hv+mFejDvO5Mq5Nqu8RfRuArMK9KGTmu+4KsZ4XBWGvM9KnZK0
6qPSKX2P4v03RPTVfOg6tjjnVWRGxXlmrEYaVhXr8o3M5xIvV96LO5s8CCwE9pLpH9Xa9bS4e83K
J7/J89wCH6OP9kuq827ClZaETYGdoXHV6yOz7zCKvvvstRM1eAGkBrKYXbX2vjDJV7/tqLLPnJnW
cdoVmZ7j1ByLGWHXVOGoy1aTpHq9zDF3VJrdM3REj8bFsI2u52nOaHFdWkqYz7JlUWRYMO+8jGME
MQsMyTLez6Rrllcz6/9445WGxnmm1GoZ2oQWPVR6t94rb3Rv57EXkIFtvftKjN46nltK5D+CeqaP
yIwVgLvEG7zj0peDAeuhVvqudeYN4W/R63gxp0XGxxwj50STGWi1j9/KMO4HatWfyFtMjYPpRt53
XApNcQ4vI+uue503FTq8TVRsBDjZ+6nrYuNGwUJGewfVhf207vY52iJPK4Dazrrbsj/ESY1uidej
Qhca/hzQwZKvQuRae942UQITcFypsV/Uq5Zq4ZDKhj2grlhgY9paw7UtuqEgwAC3LjNAEtMJm9zE
uqmL1Igv+iwhcIV4KAMv95imhutjidk2Nyj0t/y3tRyjc2EWrvxQS51FsWgi9UVGNtuPVLgfIg1Y
d5iijHgSVteOD1bTkItXKJF8ayLOyvvVa/uvpuZqnLarZT0vYG7kBzi660PdqAaiSJbE3wZdTl0o
tbIQr2Vfq+hDN2Xl89ImCXCONW2uvHQ1oU/VObqEvJs4o0gKB68u1vrsrNSr9DuuJWhNFY7z+tms
dUQmlhs71UVddtoLLrLMO5tJAcLHuDal4hQC1uSCTKmYAW2M+ZOsBs9FeWNO3S3xTMlTQXYrmr0c
7fNZVQ6Zhk5FuR/bam0/qiYiyIrDaRuh2dPbKCRELEVhYGk0HmNdzpNvq4ktp203bXzcJqjyZlCE
EtHdaiYjwOrC+QHH/XxZ4NWiV4qHQdCSaxCVkM5AQotX1cZTUjIh0PxJ8wcgF6zySW71wxWaert6
mPuhSm91j6bqebauQ3+pNI4hnS8ge8aXjSbrL5YuiIwwh0ahtas4LIRx2ay1DwVqRXxl2sldyUkB
nZhTUzaX6ZpZtDaXMguU1Wnarm0nl8wrXWEW7Wtif64g1C+AVWOOqV/ZmeWMltZ1iTZVjRouF8Oq
bscioZnZxATzhfFKym7uj0tXfe272L5Fw11Gh2yYiSlyOpO+WxQtuOVc4osOEtxZ4mcggfVwHcFd
7QQL7MAcIMjyYJfPyZqV2FwCTVVovxIBo/RIZuKa+IXNTgXX8oSY3nUiJFY2Z87bxcTCfEnJVu9Q
I2mlnbw4BPeRjiG07KhijWPVwlDF97oQJnLuxPigNw9sTGvKXGhZsU9Xyoe+UiDnMiOsgqBQJgAo
1Ns/9YNL3bnT2FH4cz6KDxPOyBcbq+7zpAqiVlxoJpKK0MIA0+hrTscsTgD7AYFfEcnOlWQEiB4B
kIUBi3JDAh5W5hlKSx76UoSRZsMoLKhUYLbk/ETbES/A19oTjN+4LeMrApQQuPRRhS1ybM0hO6IC
sm6jTnM+RWsS3dsZZq4LiYdvDiPqvPTpNNxBJAkw8nKRg2/mFNNXh45T+zniiHk47/MhuU1ViygN
AsV6nsQeOU+JXfGCOF5wUAZHM0m/LHoKefO4do8pKD52X3jQmIjMSX0yxko+sHdZH6KSUET6pbOL
LM/rcf/i/FSfG9nMX0j5sWByUZ1UviKb98xoC1kEq8Eg2mGcbp9o7ugvJA7ZbB9Nq8/9Rs3gs5Sj
8YvSRQ02HR8eEC1kAlSwf7YICk13MW6FU7VuiBOdRbHH3P2AUcC96+KkvAE/ORd+N+j5s7cI/OCY
siCOdH3S48lNIue2EVmFTVk48X3XErOL10pbXqvC7gtMi7F9lY86+3w8HRTznMq2r9MiGsjzsssE
jTQsiY2jQ6RT4NlddztZiqV8bvXM79dZ+06zmFOUm4gYfYm7mGYIIw/zEt1YjKyZW40JmibdtZCh
AgpBWEtpgP1KTE2mb4wGETX9o+mc4bMuvCSDmaWvJK1bykzy0hp78mFzvWgQ0HZLA73bTpF5d8Bt
OEFgT3UPJpsG9j22l9BVSqZPRimMJGgxCh6JE7aROnemfKgj2/k0KtupwzmTvFy2PcRRxRqTXlat
FVESZkS5wSRZ41umZP/VAyHS7MoxSb/bol6oTxtTiUbAm1/ahIBqry3mZq9N1nAzmyRybutT/63q
hPaixonMrbzOloIyNYyimqTzJ6sZKo6MRkl6aGeOdMoHD6rDTtiTpSP5npLlAr1f/TxQa9XD1Ch0
UnAiMCGqiNiqbQlBX9tJwspK03S9sNuWhrqXNihjRW8hr2BDUMJjWRe5Y8Fm37GK0XumRkfN1vX6
4pPdSwg/WlcZMzuTzvUCmY+5ERQxGZT9ktOtZuuFTB4vaLv4qUWRy3dsuzV4lwtmRAcw0Zdiqr0z
T+J7CmyX6Zq2PYmg5KyC7Fmg0XaMbsQ+IXQR2FTQp9hC45TbzNcG8yqOIVUSf0LlYoT7kLBa4xvK
Yjk9kvpVLj6MDGs3srU0EMMJzodiIBKdEnKBzD9xo1BrnYm9Xx1/TlLQuz57vOzBIK1qR5yqPLe7
ON63okJNnUKwQwVZe5HwiZKbPkIO3FAwU5bdlK7rvZApVH5voqkHraeJcUdNmbA+LBZasJ0qd2ay
j22YIAGW6umm5iyGH0EVN1TYosvBWhAnt0mhPpkE2qF/ZpU8X+PZebXAhjhoZKXAMZTBh6Yqmq2P
nTvoF3HlGlfahMgh0LRifdUSl0FEcbZ/jtd5fKnHyaUspmXLZ488bwj1UP1Q5koru+QgX6R7h9oy
nipRTG6QeWv/GQYQqTDKEfN3pEg6vy0b56dZ5bCwc2x42CsB9nyRg2LgMe463PpMkUQxNX39SWpp
sQbGFAnyudmzGEyAk/MgRo6vrGrNeFVqCewciTIFvI1y7IKttIv2eiSg/QwyWMVOWnXlq6u3zgfd
cL3FH9VSPqZ6Xz2RcEC+lyHnsg+dZcbLp9LMRCoUQegKKzkgbsnyNLoelq4nSq4hJtFPCiJgvCSp
HOpCEZUMsRrtvXCS5kvM/qnxqXRsBQr4V99W0c1PDuzIZwvIFiNTJt+oUDLFRXT9wRh6srsEEFJ9
JQua+wCpFM2+rPA/ZobKMJO0VfqUITzTA702nXsZowjZpyshHHx8gtEY625h7C2iZWq/s8nK8it3
Es2uIdmBzW/KHiEYG0nmcWwOKDgbr3zFEI3wNiX80AzyJotZzYnByYKuSwRDKcr7r5C+Z1ANnqqv
HFQhum9SwNfCNV9jJMmmkdb7Fhl1ttdyHs4uk17FDidnLdfsjNjK1TbV7dQa7IrywTAY/V3pYc32
gEPqTSt9BlH0BXbEALqVjfBIQ4soIojbUr9ZBMk90tw2ZSxno+0D/posf0Ls0BNeMyU04euZRLQA
gIZE0VfLBDvquI1ZIani7QxjjNbdBBSmDOdxSnW/poLAPUewMcOChzj4UPlgv3jYuIUvykjhc7Bh
E/O9NEm6S0s9Go/DStIcmAKOI1fM/hASf92yPW2kOhs3nTYnLG7ic/i3t93H0WkSPYOJsNPWYtmB
AzKPs51++IcXIS0FoQNgUXh2SCxO+uoawsJiXEqDrdVkHifyz2ASpcPxn17FgwKDTgT1APki5kn3
GVzO5Hqc+HZmqzVXmWNE93FZ1L+rff/HbXsHahLTArZSLF02WRxvH5iHK1sB+St3VYb2b2roKrYu
XYN/eC9cZTMbgjCnI2qcRrLQCVAc8qpyR1wevM2up+kemBBg3mvZn4oDttuB1G9x7rFoqjsn73+A
NBRHZsftqNrxDbOtglWWU8DXJ99RB/zlU+NSHl+CMAyqPu4pEVsVBZUqjSeXmFb7pNGevAbCtP7j
qwidN8RzM/ED/jD1/axBaN1BGR40cCy4bfSMJMG5lo6m7X/9frbH8qe2F+A4VQga96aFToV/bmrm
n6+S9Y40jdXKdhYRU4/61GGAd0rnzOVoAG/Amt6JP/rrs+N6my6G2Acw5z+y339SVjgD9TV2yPBW
BMCMask4dKDVeWcy+Nu7sok14AYldu6Tb3ukGY+ORGY403S8MICijtLiwCFJJD42vRDvfOWnMig+
PBjNm08aFRm+6RNlytKsheXkwg3LbUWapbzWJ8CrNkc+Og/aTZUU8Tu3ePq9c0nEbOg5XBYQPJkn
so4sNYtkpOka1nUaHWutpPkwoMXFMv4emP+vl+I7ROels8FwwdudDC2tXxfbnkcr1EyvCmTboMmI
aWvPqnjvxZ1+HshTPGaJTdS+AQScEz0Zy469DCjpQw1CM75yVLZh1xocb3/92f/ddSRqPj7/bQCY
J9cpYD7EXoSRK5+EOFoOG0JYF+Y7E/lfPwus+2DCkRIh8hHGibinWQilhZwiQrpC4p4F2WHbDaBl
nydJ/mksKlpZYpz1dz6Nv96cAFePlhFePyFueH7fjunCNaJpoa6IjLnZU10zzlqreZfPfzrIGJcs
UPjxHZMJBHLC28tYfV9ltemle+F/an3IR74eTAFgpcDbrYf4ESJTUL3z3n581j/PVz8uuuVtsKyY
DmLPtxfVO8OuS4/dElbCfRPi5g3zczdsLqxz9DhPv/5KzO1JnV7NQyXACulJF3v126vZTQY9ByXb
vt1ZX+cwvY+Pa3hPwzVMz9hLhVOIrMP/DnDLf7j79bWN01G33alH6KJOGoYJH+NkDhMeZ4ih59oc
j+kc9R+cY7pT582H9qw8I2lkD5Vw994d/3hpf73jP66KjuvtHcvMGPUxM1P8qBC5Q+O4VWV9rBGh
cx/v0iciKMlKZb/tA9a6inYIX9ChB3gs9v2RaMrb6mq6yO76Y7x3d79+IuJUYPbjiQDqNDC9sG2R
J1OeQ90XpCJaOYJpj2LvhdrePTeD6eju8mvtWXtOL4abCMgfNaPb6Aao34V2RorxZf1Y33bn8siJ
5Z2hZv7lLW1KwS2rhH9Qzz+dG1eiYGNsMCgFP8tzOOyhtstCWOEoIIP4AhVRwIHosOyr6+ba+Lw+
JbvlIju0F++t45tg9c17c1hNgZewcSTUFArA2/emiWZaS4AxWEqrsDxgffRzTIa/fgOnI559lRDW
JqM2La5xqvBLxsSk2rMgaA2wltwWx/qdCfPvZi58VVvowbbPPp3+04yDh7PiXU3cTp1bKQF+bEn+
6R7kx7vatlVbWitL2smotuY8McFbyVChC6e6i120yLr58OuH9Tf3QuIhokvBoY7U8pNV05paa6IL
xeSPJGOv1Vn36NTz/O3XVzl9JdwL6lsWMKZC9gLuyVyfDpTrxqGBHt5hrbbXyNin3oIdUgDRKvW0
vf319f66pHEiIZ9KeGioHefHrPXT/m2t+5KyA3dFIdG8SfHQHUar7R+jytFu1xzJAcQ0SgW/vurp
KEOwv0mMJUIudqrssN5+3d64ekAeE8H+ylghetKliySupEqRov7jUv+xVvwLLfNPT/0vbJKnbozH
z8vPdsgfP/EHmkT8hqtiOy+w1nNU2MJI/kCTuL+RpsG8wwmPH/k5flkT+m/ME5uDwgTkbFmSD+oP
c4WQv/EzBFv98Uv/F+YKYKAOp2YG2+/nQDxtb7+R2h6UlBOSNaLd9Rc61WhL1rh9hKGadO9MhG9n
239fi1ENboXbwgr69loLxG1BSoPYAZamLBPZ6a2COrYnQ208jLE2PuTkQgZWl7yXf/N2Vvn3lbkm
lgJMKYz+t1d2Z9GWCgTiLo/xZBFNnoBcEO8MtxNY0b+vgvsVAKFD8syPlfinUW4ATFsaj6twHkyv
xyp2wbl32mMjtTz1m6gfD2yX5UIJb6x9q8hx9y93KBPjm58+wdvfF7CfDSZvB/5f/yIn01uJ+Fnk
4FB3qeU+9MhnsUxcoRL/9VX+9qEKSRzjVkO1T2+3IknMlsQ8oH2O67AFRqfNs3znoZ5E7v1xL39e
5eTVTQV8Kxds8w7+QUAoSVBfaUF6QER4MPjTQBECdoLOR7DBAdy7KXCD8ksW9OcCZID7zid8+mTZ
R2GCouzD+0Vi4zKc3xz88bZVaVSJ3azF+blmFsU1IdcCXgQs4n/2eB08JYaHChmficVg30bTT1+T
hARd0u7beBIWWJTc5LsZoEr8+iqEV/J7/twDcQ6BjOQIoj3ZPGzHkm3t+uk6+qgBGs64Tt7NGT5h
bUnWo1mPBJjKJImqg1RjkhyoPcsvwpy8lbN5JJpPQwwxiyYI/Sx15umIGHxrmmggzW4SNQc9Kuf8
LsdLGgNtpKpxYxUIpIJUbArSzksQuOqyBzFBc8zpLwDOzz3Ns7qwWaEau74bRTZYeJqg3vt1pnLk
axppA1eYO+PyDKkxXA1yVq/dxLkrPcjl5gpFF+0TtWUtb9lDevFs7FHmKBlO7rg8OdMAB6NTrXTD
WWpDcUy3Pw9NnvbeMenmJnsQZtUEVTe1g/Q3XCT75abyPpAFFOEJEGNMkhi0MuJoFktBPEaekX0t
q1XqiLYb42Utf4RuFo2OdySyjMHXykb7QD3MxmPh9XNIhFOfHWBZoqetMH33e5T9iRnQH5KHtfVA
wmRWX4COj+weQCORq7RSIvE8J8aUhshjhrO5LMrxGK+adlWsDiTovB7cV/SKjXGDpxTwqTfEg0mx
geYQ842RjoiZde0qlYbbHiZ3yw+d7MJ99fRsFmRzeiRJxRoBSSFM4T7aa8Jt9V0+D8VnkQlr3HWl
WtmRpzNqyrzoW2D7XVvtyqmH2o1Ayrg1OxM6im0v7m1b9dXtMAnnDhWB/cVijNQQLYbi3lNYIiih
A+7201wAf4gWe1WItZf+O/BApMKWlSLyRt2Iq6CRyfSYs42bQelNwFDKBDgbJpG2M3zVmMVX1k8g
65Oh2hd2vgNGmcRMHstYg6vDUiC/alGcXsey3KKPzIKDGNrkZSN0xtA36WoWLzQPCmNrfGuEjWhu
852K9YJHJI2+xnHT3yblinxuIkGlC2jPAUhamurjUuhM43ETxzcp0v0E90fu3sF0ZrMlql5hrUg1
9TCroX0FV5s2Z1iWZlrVrdZhPbC15OPazoCR4e3VlDjSCW6WNLriekDHT6GIYublKFRaBMru1Z05
CtTQtVgmbEJiTgManuNDZ+b0EmNT75/cIvfOutHGMmQWDs2Licovq4+uwRFYSpljWFb63ZKUIyLE
rGuiIEUtTajRqgliYfnQb0ytg8IKpBy0k1Z0mMPHVIx+nxvi1TFwpl/QQtEBuhCpYjaiNQ58Zu7N
1CpauHQIofqMTqF/sr2KAEp93AzSaHPkvRdtAZhRI+vvtE7szxDZiXryOgJAfZ5+BuCyWZ74pIrX
JMYAHk4oEGCjTXCdfQdu730WGzymDFHWPR3ylF7cymsI4KUzqNli21fEjaEtgFU5PC/KLa+aYRms
MOWLuUcgQwFuzbvyWyUSF9d2htgqaEhwohm6APc7KGLsbeTrWXkBlHFF7E7OvXXMTQY3nbGGzrWB
f7zcydxBErx0E/keozmOhZ/CkkhC/C75GODQrz+JiY4YX6mlwPskcg4LIqCIHNHG0beFiV19Qd5A
G78qrEskRJhjigQY6d5JOckRmhWj75wsL0WjhgKW3F5lmXDFGgbCXZM1JLClI/bPY1KSkoAvA9z9
Of6ErvNXq+2UH9kzpBO5tuhjDLQiHzwkX2awxql6SHqpJ4eqF3oCzVGJNmiJccQpw2lrheSaqdtV
S0wTDaRRCN+s+huokRnhlQbi22MZRR37xaa32sCMxjY76suC84LMEJBX5EA1Ld21ARBNbMumD1bm
Pr5mL/EeLCft47AtBv73Sq90+2CjB2Ma7GxNg2uAFP5gerA7fTlQswhi4tJg98RmMuxmd8wb6Ncr
K1DvNChZoQ0DtxrGpsSyljtEvuQpxoxjPrjTo8wt/Pg9TvV7m0Q6PUgiTucX4I2TKURPPPcsBEnh
HiuUMmuI3sa6nZGIkQ/nzIJkHvJ6p2Ct0hZwVs1ffl9ataldGLgLYJNnNRmBrcOMisC7eWKDGcud
myh1TXtCs3fgYgt3p+s8gbCmHqhj+NDHASBU6iUBvXSjDRCE2+allddut4PeXABa0hNwU02dmcOj
nRv6FLJwio/W3M7OEenZ7N1rdrS5jHDJEnhh6h3M+IQ2vc/4suqAkYPzv2HdVmfo/oS2G2tOGxCr
6YT6hjdkV0yrCKHdrrHPJPqpo97E64PhNGmCGj+yHoosl1D1IrNia7q0XUjCHZz6YU4sAlgME0nZ
JTyL6XuDrLEIuxL9TVCynhugDap+gEvVyf68MDxQq9u00/g694b8GGvjx4T7vMEgZD8TENUslyiY
e5h6SmsMQF1SXLYC3bcvUwemVRfl8tOP/c5/Dqr/Mrcq2/8fAvBIpF76+vn1vz5Xr//1WH/5HNdv
Dq3bT/8BBNA5mdoU4LETeYaO5/u/D6228ZsnqMsw1VM3E1jm/wQCGL9xGNgQPwaaIvoRHO/+fWY1
OM7SUMJJS3eWvZGQ/4QH8PbcgU+fgxxIHX6RJAdlgwK93bA6Tjy3bD5RuE/jQames8EM3emnp/M3
Z6gf9aw/98VoQQRNVRdWp7WdVz0YBm8u002podmokwMtyqJHFsGEiOUe5SQhJ13ykieSKYtkotYO
dajTgCtUCvzDwLxws1gVczkhlzT+7UZXUL9QXPV7snsyJAL2kG6EeRSijZDjTanahYYlGc5fZBkN
56CgkdLGczl8gKqeOHtWHd0KcVssDWJyo38hA7C77dArI/WleuUg51jEXZGOZkteE6KGAKzp0gEX
1uB39zq6obOoQLV+ljmtus1ED12sU818rdwWVCP8cU87ID9ou6CNZHVZEhTHLI6MnL33GiWwc9ht
5IHO/v/75EwtwQ54Om5yLUk/pBjacBT19vihNQs5BZ3csEZbhuDlSOCbOFv6Tp6ZWb6eLxMLHAJu
Ez02eSTtxIwOtJzdDwWRgPRFUGnMiIsM2NxAbccq91iu7qqFNSnT11iPYaO3k5XccarGXITOMtoT
9YlcO5plhNx5KFy2Oy1Q8oBzt3mtqdz8kscuaWKlPbuvv/5MTj5Guns/kuBpiBGhDhXh5HialxgA
naWD0LJyhCBcyvQ9kYz7X1/lNL/398tQuaB66OLiN0/OnUsVuYSg9VrA+XM6A8x03yuM0PUg+wsM
cGAfNxGosZVPGLbZJdvK9J2/w/a9vxkP3KmghG0ZLFeU7k/OiQh/otnjKIMkMumvipkYlrRPTX/F
XrgbU9t8ZwC+PZcy/rgekwx/MhRp6Zycfwcp5lzimgmacm7Ip7Rg0g59HlSVYxx+/Xh/sLhO7o3i
EE0jwup4xMxPb8Z62yQR8VVZFCzIrrVDa6b9Mw5W5DZLArXHF+g8LjQdjeHetvrbOtb1bxOGyHxP
eIi4xERA2s9c1eqmJdYnP0TgvgAGsHcP2BFbA5CuuMXOv1T46jsX5geVwea+MyzjMqk8QIZ23V3/
uKn/rHT/MsWvV7r/+3+6PN1Q438i6n78yO/Lm5S/oXeykThQ8aA+vi18v5dkTes33j04GyZHesGs
Mv+9uAGp29oROgVZGs5yI0L/sbgJQDjEEFJk51Rgb7Wwf7K4vR1lkDMQCtiwm7gWMwpL5tsv0WGQ
243ExIUu7mVMpktCDC7Klo3vPH3+9Vdv229bg79fzOWXcT/Icljj3l4sH3tzqFoL/zZKiPWhzBBA
nvdEuqICR79IP6SZTaJxLS/73q1d5R5KAmWAZfaje9T7cvN+lDanExe5W3Onue1oneVxnPW3Zmu5
1bFK6yHZW2teaWdtz/R7YbbR0B5tZ3KuRFq0rCB42y4txM8xhIQsBfLudXN7kVgLEcOrZLseKook
C0aHleK0oW0yWoODyi5vTWgwM4Ujfsgy59SXkSXywzAOwy35HA4JgiKvxDkHBGiXbEHL8igJQiKJ
1lQ3Szzym4a52tS6HCFevNwldqdGy64Fbe+gEeSAwKPIMBbdZnXsZkFDZichVd3qIbPkFwSTWah4
79UrklylZzqpJa6eaFdsSPQzKokAsrthmtIyWAkVaQ8bIq28VCRkVzIsME4izl/taDhDI8L0Uy4j
AWYTpPk8gFDgdYdkxXToG5Omz8QK8RJ9sos9OCD9GH/AE7tWZ2ut5EeYatKXOB6+xFmJ/FC7a5Rl
h3jTGmTqUBPyvtGIPIsA1uGnwYqAfl1M22/Kowr/JFdUrnNIp3HHwo3y2eiHkD0P3OTBugaOdh/b
CYFf0fDB03AkDMSO7zglPuPafcRWdt+Y6ZXEoetbZv4KD271lzFXZ6uZhWm+EiXk6Gft4lpnXmlF
G0yN7jwNKsoOgG+wzJ2n9njuLYCd1WzuybIHhiuGQ122ZaBZ2PUd7UbN01GpFSHBJIlyrDA45NPd
3GYXwDbSELv2vi/r1id4MRzTOQrZS7pQVADnltBx8Xgbk5ntJiwvPiJbIuhL88qcrXtZUcpcTHTT
vXmOV5Z8iv9H2XktR65kS/aLwgxavAKJlExBTdYLjGRVQQUQ0Orr78qeh5k+Y9Zt9637tCAzCbHD
t/tyWW+Kzhk3zRqXO05PW6uBvzFKQt1DTYxRXEZ92K4wghY9uRRrS7mkbhxXsiJUuvDD3G4ICImd
HYtqJC3NNzM5TXda9vjBr/rKT6+V80BbNLVK6R+d/ssEEN5LO4wYjMGTV8tlMYkMENV6JTF60qyY
zCJC7UASku8OkjkNTnjO0FwNlziVgSddI8bI75SFqp+AbPd30/j6WvrWVRaaHyQ0UQZVj7ihewKc
egFfu+X22MgqfadcHqiMP5D1XlTo9gKstaZt8BoHlfB/64Ji4MSfL25GyiS1uz/dbOB6jsmvTkuK
coqzXa4UAxHcqIvuXOslp1gFc7nxT5OxPlRrdlNGspAYALuyapf5XlhaLjbHV62wtmWVVyEVLPM2
NhWkPEN/M0Dk0bRGQh03987Dp2s7/Qe/6IPh8VH8nsAllB6c8uq2Zulf7MHPwwTxUfepOG0Igsnh
wzHnfc/qCWczMl1md98pSXowKvGwNYmxhIuKQUa35ln4xgkGBQGlmsVwSZo2Sqk3OvdYMjeLk9+I
pFs7v65RSDqQi2nze5gKgZo05gFJ8f0giPyZqfsHoum2VJ46LUXyVHMqoBnFgZlng260GoVDvKVo
VVXrg5WYbVgaClcT/U/kgir+n/zvtVjCsRd81viM2Z0BnuN5FFd22Mr6D4RBPUgM4Qa+gBRmIe/O
BNmI2MwMGP5GZil4aNe4giHkn/TZiQNHvcuEs6WmLg0X16Pstxy3cGpCL6V7YDEPJI5PWl5Shur3
EQnnx64AGLk23KqGWz7mKA9gMGzsSrYkOmXab4AY8Oq5I5TTyfLw0lvLpgRXRjj6ZtiFd4tdw436
ujKiXLkvqJvo7J65dcX81jVUBfRJs8/TNvKm5kDrshWYrUN8lwx7KFJ9fSp4TVMA150Hb6VxvYCF
zcGIdsm++kue+U057u9qAhGta+lmRT4J3XQwYR+mYsNT42eVOtgY4AykhdH1yZZDp6IOiX/7oHUN
+wXSGodqFMfZQxSmmgy2eNIU2ltaxukeLM42TuqIbQx6ax4/SgpinbL9aWwudErNAWmmduR7TVR2
NoFjL8Ypv2R0qPgbo5vcgM7CNGztlgRNl1y6xouWpXUjUkQEq2atunDRqwipp9XPs1x90gaduGom
kQB/wFXOgNkwfzb8bcdiSzzp6PoUy7Ux7qac7ibVSBKjJmqW7/41J9gyZIwK3ouJIaPM03uPr6U5
eJU4NjTPnWwP6z7p6GI/qDndG1X2mMgWt7t5Rn97AcvKZQ1bueUoj/61uu+V35h/AMKIS8WhHziC
xJKvzqRIkHbN1Q4l7dFe13z7dfpiTMr6Q326trGd5uoS5XwsON3uqPC+80G/WVZ89rRZEV9ulkMu
tH1sEDy34xrGf0Wja1V7UTupA0VUWhC78TdNM3tcIX9HxR/XGGtvn3PiuI1lPp10p2any4GFV2RV
vlDx3u4G16KxTEqTL4o/UqXNrxUxvWCgXtXvkJTpU3wyOC9vrEw/r0r+ZXvTbeHq1gGGQ8rDuanI
VrOIzqoGWmx5t+rbvGbb4Tr4XUJzAYFHwpbVe8WsBluz8y4tqlnQ+sNb7FPS6NzjIFVK9Kgq4+Xo
tvWJxVF70BhcQ7/MTjnXBsEWRMzUzT8rxNJDrdkfHvvjSFPrr6QuH+k7/oYaxHKx9duzUdrGxswK
60EzC1ge85AFo9WITcnrZU2x86ns0Vbt2XOrZ9tj+asv5Ph4AU5EzAzrafWhJpmlJsNk1eSz56yf
tP7eoeLWjiVRyd9Sy/YCXA7wm3J4bOh6PQGXOtdd7W8QSj4T7ogg07XhwfFz0jecpCJ4weI3DVQ/
A+WzF33Onuz77oLuOJqFPaG/IeBsq8mmwrVWIlQAV+keqrfoRe62T9G09ZI/eyMW82q2/Y7wHIHV
tZiiUYsPRW9GXpkeoGpc8fp9TdZ85gq3HpyR5LQTy+0gk5IAt38ZqHcNqNtTYdHzliBvzshMGoWi
sE1irSfCrBWbiPG30mQEofokM6Qc0y++nMK8rq1/zfvspWZVqGvy3BKLYLUjfwofMhRkNqJSDtGz
VduvmX1zDPORNujdYlgfgBP4uIwYDHI8Br3GC2apffVehtNgsN/4tIpN4vw9Tsar5hJjzdzpVLb6
i8+FWCLhHq0BDD/AG2g2bZJd2XtxKYLGClXXfNa5mAmDx8ZF8cvMh7xNGMqsepHDzmNlmT5mXl7y
eqG1FjHYmao/2WS4BWUHzUi+ZpHlU6IZxXzmwUyKMCuwP1DvZtunGpu/sxPUJSK+56yJqTxwteqr
aNfifcoHBRwYFDWvSivxzXM3WBSqphjww7y9J5Qst2I3oLVm7P+3tf+/n/7vRxMonCzY0behMcLK
/PejSd3244AFmcS0ruhdNEg8Z2zZe7RmVimFSc+D7+YwnPB8hLkDDCyoGOLoy178Dju3WzxjZR9h
WUgTAjZptcmixi9wyz4hRdR7dKUsQtH9mK/2KdV4bVK3SAZdLJVpBOSJtZeB4naafMU4/6/sYPcP
xwmT9b6noaiga/1DzWkqN3Xl6A4k6Vr5RtJYvo2a3IvS4G0oFuF+gGvwtOg/n/f+4U+5/1gMaHiQ
iFYTe/P+GfYpxNqbiUanuJOTldtYVW2+ssGzum07zyW9Fsa45IGCySIDkHtM+/NCqfv9Pqee3G+I
Gv7n3+guGf1f2eVfvxCOVLzA6MwkMf6JSE8qMFxKUqCoStiVQQ57YaN4tDyQGoXTvmSgDkLgNN1/
8cf8uxHp//xc435gv3s4HCII/35xjYnP6h4ETThwNZ9Kt/JOc9GxyuEAehN1Lc6NcmlpE5PI/8tH
/v/O9/8SHfDLsFGDpGr/Q0XTU+ENvknAUbpT8j1SnczjolpbsqIIqnXYuqvj/a+UNLx//CTfNGwU
BR8X6j8dHpMxt64bW5Dk5Hos3X0VD6yFPv7z35Kezfs9+f/+OW0UBjRKeP0E0e5RkX//WguYcbEL
az7s0+bkF+oljZl96mJgu++q+HlOSaRLYR/ntLjWpX2oe557pZd1e8iFLM07KgIraiCDpucZQ0dt
d5zd9K8j6H9IBomA2+dML8osHo12ZeHaEXA22/S9r1k2e41V74BMb1w2bGvnbFH0QntRz4oOSTdz
bnXO5k+nyV6oS98aAJ5AqsGjPqiGXGWdI9NVpGz70eNlaZrZHUlYPXhOwbZTzPdxeboNZvzRanHk
2+Wz6tTPapYnEp/phiPERZKjbe35aEs6bOxlfI8HuCLd/KmN9XtsgnIwqxMVgVSR9Hnk1hzuZr2B
EyIaUq0+ddPGpqRfWYtheWbOTlnzQdObqz9a7qnzvJ/cENu1bynPSZCE1g4z5yhJ+KblpbYc1gvT
rnO9Y0mmxpmnDYb1X9Q6P1MU8JU18cMEoGiZzCdKb8NhRKK3ne6z1JnMzPadb+VFjeynDc3bgnfd
wcc7lsL+YDw6d4I2rRKsBR73SiSImPXwPrqcFHKdApG62SaW2Nmp+AHRfiKeWfKGGv9ADX3h4ewH
Rb/upow4u6/Z9AYRilHxa+UlJuiFPlrTDiuP+5SaxodNY8I0lG+rr44D6/yA0C5svJkMMVCJtL4z
qoqDuvd41/4nbcEH6uVPLCEvxpK/T0l2H0zBuEDTjMevknrTYDDVk5lNbDZpSivNSOv0X3BD9l4H
gQhYHd/heu06+ZIm+hGmlNz0I2tra2Q5YXpKbRMCsqvMq08nE3OY5Jz/HWak0NXSZ6a516nvmg1y
WBNKjavIsTX9cRCc7af+2pvVC2SHads0c0f+s5U/lTLdbavpD3EOVd2oTlB5IwUuhx+nlTAhsgdr
dY+zv7LHB6qJ5EOtUINiAHJxJ9pFBVXR7wAfPix2BsrX7B7FYPaXagYFWvX5xfS6E6fRq2g6Lvml
9LYitY5kyk+cDY/+yn02LO6d40wPBIBKdze0GPkofs1wFBTLtaAQdswRsqHIIRPkI32sU76XY7p1
gWQHwlyXg9WKVwtp6mA1g3hEIvmbg9m5H1rfe9n/UlbvUvRwrwovy/4wcLdFmco+e5/ldhmX4bw4
86bjuwA3u+N50NMZAR4r5aFRlepBVE7Yx8WV7xU8P2W0KRI+Zm1wecaCE6RRsxNmLUOXBmEPPa6N
LJmd3S7eS7Uab8u8Uh60DC90k+f8x/GmtEcI2zVvwAaN66GdaH6iYJI3XN1LtguTZ7K/G07d3PyN
Dfs4OOu3NVO6W+AuChodVpDbWmfMAE9TN7yLbnqacMkmXUqwOTbzEGgwVDPu+IBoGPuzWOcjNHe6
SZPuqeoBYpbaoVH65zpfIt30XsiaRtLQ3Y0L6QcrFPvC0b5qznix5+Szg6Q56M2uNea9Xtq7mlUf
cTXCGkh+4L8v2aBfY9/eYkN7aFX2per+KFsB5QDmCFIB7MttTYlYtRTXYcm+y0rH5qHtM2ndZqoy
W289dUtiB7qUkM/VrvH0z2H90lP9HRBDfvRzoHk7gKi4lTo8/7sewGZAnL7nWAKdryLEoXBNYJsw
En45yk8H19/ppfPHEROtH5Zfa1uQYxCQ8mw9xHZlsg0davHlVhQ7xG0yhU6bV8/SzeynATcIyixf
v89TMjHqkw4M5rHps/qiAcXaLf5KV3lXvFkc0bgNluLNd1MwVt08hwPJKuwQhfvCq4BTeeH97qkj
X0esX4VPaeIk/orBoSXCG8kAOiZBgMMKowbHbn+DxOeF+mxqf+cVweKY9gOqYywRxWZPO6uCqd0r
fE78NogBoGkBlCvuJk5RaJ6j/qRpOWi7MnNfB4BkUd6Bd5ByMm5VTgFKaPBRT17Lio7ht/9OCqs5
5iTBzyLW6PKSCbvmyoU3mng9DjNZ7RrZHRw/O1UjaVwBfTdQ3rqG652ps0zOORvHJpqkePAmD7ed
YYUxZ5UNjs8OuwsnNFw7xyoBUVO6CmzWxHybFu0bAakPiGG431r4CrbbGWHrNOKI5e/SzdMj0JUH
a6kE4Ui3Vz/G0v82y37a6TFlLmMjkGbLJkZu0rO4//S1UYUzsBHxLVPLK4OlR5Ec1x4FWDWf2lTX
x6onBBrYJitzvS0si/A+IS3giv304HMC7C5t4vq/iCnVTxmWygT+YHstNAOn1hKDlAtzzenNQxsL
o45Q5duJhblTRLEPsjeidgMerFNQ3tfWeIvGEvBk6AudCxCbkuXTVdsMf7D1Vube81fYzRDb1kve
mj07VYHhDhE/mw4Jx51rO7VUKzalyNYwbtR6X+037savvPw3dqX4VZ8s+ayWqTouupV40TDQuKNs
HeZZ7suPwWu9qKmt4mXuVuOhy2fkZC4ep2Wu5Fo8+IvrpFtLr194BXoPBp/taAo1Ooius04s2tsr
1bLVYHTexCB8QJowIdbtvLUHcWW4d3eeUG8j6vLsmQLjjYEJDFhWlKMUwhaqdx5AoFBlYnpP7faJ
TLTCL8FzEMKd89g0JS2Do+t/iB5ETWBmsfWX1gDrpW9zu4+axdpNDsWRq2I6cS5zlWq7kURAwFd4
alGlEekrtSNuKg6ddcecDY7qnoSw9qJZvUMFAOS1iO1HxxwV47zh92+DW8Dm0Hp8mdz+7Z5JFaXG
bvPbOPHodsZzZ5n5xhibPCwSEJBJC07Q4jqwecBscR3whiPqQvFbV5ZepAB9fk6s+PZGa+vXLKMw
HNaV2R1JdU0Hu8fCmJTjDeMMFCYs6rktrAeT7hpGRa5Q6C89T9KOF1gpASnq7Fe286K9NbJuLRR9
Z9nFI3UupnYy7f6XtZS/+sa+DF7/0wJATZgxDD13N6Iy4VA4VsJ/103HA54F6/dop9VDDIMsd0GT
MfZoM97MNt4lfjncX6Djam1NY5Sn2eDpWeGNDlY2Uid2NFhUO1oLs3xUG2sa1wNb68e4cID+rtIJ
G9eub8pddh5b68fKbiNSbPoeIjeESkl9GkuygEuUruhpBSdJVZ6vD20kAPjR5VZ8MQCU+0GjRy9t
PAoIiq8+SVhd+dLeNMZ068qaLBmUxZLHdjINf0D1PDmG6Dg6tEejyh8mY5pCVOdb4fk/DaQVMExD
sKCNgLrqKchcgVVnib6H1L5pTaRXUXDxiWQ6a1UrA2rnjzkYrkCk/bnxvFuCGTNbu2JvjX4TzuO8
m61sjOaElRpLBV6DWbtPqowWHZoLXsnqvjYSdms+SP4LFRz8uGoAilG1ZVUSLxpeN7rnURiCrhuM
XxNzGC2VDJXmlK975SQs6PJMnwCVWCvftW9nt2Fi59nR+c5AMMmgsD3ghrF5dgdh7cRoax/IhT0+
SxlaVUlDq+HLCF5XDdFJ4T1Hi60GBPkZ+tna2u6Bb6HCOdMssJvc/TSTXJbDqv0AOklHEH9+/zvL
O7kTyBTXvsLCI635UlSe+axNzB3N7N3qTsKRL63qlzN15xFkYLD4VKybYn1sKobVxC5eGz9/AxgP
KSqGmi1W6wokDV+ljsGmMJdj0qK/JlP7y3Pg3pda72e81Nzuis9//At0st7QYPUJKNU9AqcCT66N
HxXNYftlLbKHMhmcTaw1y95GB9g2EKdCGDVDNCUsnjojyylVpyWyNIc1KMfkdn9mhwhSF6Up+bvD
wvFoGIW7wWcYmf9SGWJ1wP6zK7LykUGbNXDZb6tcvK2V+6jGlq+73iYQ85xk0dFfqTzPJ52XQ7eC
hZRRp9G1FcRx2u9mMXjffaY4NorYZ6C7TyM8yA/gh/JsY/Oio5WU2/PZNEf5vFj29OaMuA93CTr4
cBsdRSy/7iuxwe0OOgbkzURagEyGxfub2tkkZmHJ+9GY4os+5dEw+jtG7Hq/mtkje8QgVd3VWZsr
TOEIG/XTgB+qRs7Zacocti3YzbDt/L9tATIIDlX/TuRqDKeZjEKZ8kCdY7Fd9Iy3nMJgM9D2BmEM
JKah/tW1ZkQA60qc1iLbO+xreLR8jTppCV6QZ2VYmFLVEUXph1WCFVkZ9JjExY7q8IqeEAcDx60B
40x49tO5vZn4YIeOK0CN+bOs1IPJ2rH0ANH5CktVa1ehUbPPcpP20vRGe5st/+SDtHyyJKAGo2Jc
iF15GJvpJp2kww3bXBpWAZjPipnmzFp7z6goOLSJeZhHzUihT+qb1jC+Gmm82iK2n9h8M0RZ/fTp
6osR4BmlyqAiH5JP5XtcAnWll+pTQYAKWBBYB7heL1DC1SMxRmZ9FDbs0R6wQ6xRW26fg935KsyM
pN6a+R17FqcNy9BZ26Av6hdXcXADP/ihESYN/REUjws0ylziMqKrYq9Pw3kxecxwTbLgp2HrZDij
uTVYSgd+Zjwmnf8UC772xv0L2LALwU4+urNDurvBdzsrSkwtwSndri4+LXI7CUY7ktoEcr+/pat/
songHzKrZwTzORNR0AY0s86WKB+TnNQuTwqn7f0/ZiZuJSP4sNoAmvXqy+ycU0O1wK1QyAOj+9bj
leUswTTESvggO/NIa4E46mZC/bPXvjWLAUKN3ckTyMVbwZ7nPNLtgYg7qdCcBliSg71LCsziE/Kp
EVIJ556aqUVvTmmRcOKCusB63cIc66DEVXKfDMayj8fkme2CwJyNDs4Aso1rp0+2mLQes9Y+DGIs
P0jAUjaAPZqxyuTzVvEGCv1jV09Z0Gvjc9+0eBuS7iJl572Mds6WGqjTBl9EFtVSA6g2AbFsrO5t
7oZ5P3iDc/QLsquk66p9a492mFYxCaXs21qr+beaICtOle0f52L91lrDO/pqCWG3fzbwrqjQqD9L
s72BfaqiPnHEwS0nGRVQnDZlUb/gevkDWp4UBM9YyK/ml50VVVh7vR7O7Ki7dHIjL8dRMHdNuNbZ
Me0aIzDm5CYzoFVewZ+pBzHjWM4FitcY3sUHwxqfvXkgWO9AenPK/TwO+25g35Lazsk0YBTbcUPb
KY9jBOdrTlCHobr2rwi0v7Rlxchvea/LoP9l3zcEQqkD2bQb4RlrbxTZhwRntuMILKJsaOELlE5F
i67h7KYJ8mRCz0YiV2/vk5cJalBbgak138DRjbDvWVgz3V86y7qhUDdhVRfXrgElmGPhDWxhf9tu
zo9wLdrqnfXeL1E/FaPphVh25EYftFMFabWApQJsZM6P6aRXv6WsDGJN9Os6+cdgcHMmk/uguFXP
FGw+Fykae+NxcB+6+mJAWQt7OOl0VNSvTaO9Lr57S8o5mDMFG8EyoFnaog3BPLzodnYdam5ooclH
1s6/7J5ZyLfzU23OSziZIPnaITvpcw9T3ilkyw1jpKE961e7Ln4nFndORkdQSuCIq4c1dtkADuwz
E5F39MkWtfeTjWdzGJhGK+SBHC0rb5Slpc7G4p8ByVseiHe+po18Xl18CpQLvHSjfIf9tedbpAHT
5l8s8jbXFQ248uA3HG1dcVcU27nYLPgpuEaAVjfmUJJ6Y6Gs9yKym/qZAfhV3gsjBTz1PCP7per2
lAP9MrVpP+Rju48lvfKpNtziWD8BMTnDLXyqckmSpbPfLDw+YSvSknNSSeW3jdgqr/mavroW66M6
G+kaWw5zDGvem1/zXNs5mH5J45Uf0LnyN82C+TwRuU/5Yh7YEnSoeiUwHt7alCXjKB0qTBUojfzF
rfwAUuqnIS8Xpn2+Nfvqlg0uP3f8sBlQu5ywHpF3jQ5RRe2Ao0JhWMhoiEozCGx/vDoAtZehw8tC
MztDz9fYqv0i4Ld1ea22k/RH/i36rKq157FO35p0/cPNbZ0sJfMN+wEKUeMmKjq6TePSeyzk+Oxy
5fo6u97J1cetN/Z7fcivzsxEKew2DuxZbBOBps/8xT6dw/w2bbMbm2T82BglmFi820KXDiqTVFs2
llHZO8WHnxtT0Jg0gU48giyYuIHscwdAZdlEi/C4nKr8SybdA+a5cVcCIqwN/Ag0zYDxm8db4zRg
0Dv7gmzwNHn2R+PjpZOwc7m7Nn3lb1an3MoZiU9l/A9zH13B8ExGZ8ffK+iC+8lq21/23P7I1Ld3
nLFWnoqzwBiboMVI06AVOa1s3OM8ijcGLlRGfe3mUREQmOQQ2WLG+NLlw6KND6y6zkmjNUfidtQ8
aLP35NrL6zRzEDPl8FnSGcl+zNxpTnzEU5cHNGVSGqoz0MeDG2ill17SdYQjPzhf4O9BW3T82DKu
48gbpkfdJiHZu9igbNn0IX6BY+FPb5pKXlTHgdVvygdsv9km04oXa7FiLohqLzkiUw9EfQnbT5TR
6ZxozaWevEsdmyeNJMsmlZnEFDf+9B2PgHSQz2ml7aTF/m+lONtQzXiYrPXYUJW3pbQGXHpMw4pU
HV3oSnvrLd7qqWcwsRv3spylQS035GbElx7QsyE2CWUpATY/M7TYs94DAJrf7WeB1wMXxqOxUkok
2eCcNbN6JvdEPA0NYJ+AL+UcXa18VYYdxd7MPSVDOFRfRBj6D61BMbNUyQPNvCVkYwgnVdpTZ/Gm
CwojE8dljn+PRLUCo1nLb7odxNntaxkOmh+BoDxhiaMuxKmWJz2m6KLxh5NqSeaMjQJa2Wn+KVXS
3FW1oNKoza4dCHpS5zaCY8ZzZnGHly4WXCtyEPj4an0r8K2zeauvMVcrmRvH2SydO4Ks9rDW0bVV
v+FU7V6cWHU34o7xbRJQbusWuvYD4VSsJjpY5GDuyJinozsnJ6+3o9z88NkfbtWQI8Iw17NK2jhG
dc1LlsYlJExiP7zZOS4GbAgwremEOXuvyOpNWdqctvv8yY6RkpvS+pK5t+zH1Yv3jH4b3dI+qjn+
6YRy4DPZr0QoiRGOnJl1T/4uSujLabvqEOqnT8DPIlhT51bMGpU+VHMkzqCz/0mwbw4slNOhjyNa
Zj+RKqeIjqrTWN8BwawVompx0OFFbBHv0MlFp9UPCyNckr33NNGOyqo95/WuyWPvKHML5WWLb6ja
kAf+68ctzz0BttzRe30H17UGPDp+u2V2cOlJ4M+YvSt6G/0VD85qqxs5VG55oqNM7Tie7I4kMbVd
keurP1MZ/5lE6lLMqk4TpNkHKt62zmo+WOP4tcbysx4pCspSDwuspvSwVYQfqGJDjIydMizmlN4F
+261s5Yv+jieGoEjFJtBG45KJ34lWfnkRAwfSgYYXijFsZ5X+nz6G/f341qp9IniF3+XmMCncTaO
LISFHL8rKy43NLJd7TTLz7bdIHyXHpZLNI0nS3W/F47VyIBF06nNQLFrv8spElKhcy+6DflujHJn
j1lZRfxQ3gTjKFtOu2aaYbfvtQ1YjTyK7yp2qnccXot63xj1pVoJSduxA86KgCP4VbYgvWPempr9
Fc+ew1i5W9pFqgtyz7pFuWuQAEFvbk1afmsdcWXUOeW6nA03g1gio5z4M47vo3C+y3pgq+iqJqTI
4tVoCL15/rNAQZfJK1LE1R9KeVnwvG4Geov2PO7pEPCt/YwJDXuUYKJNLXrUHGIBbWCsTIS5HoPs
FUYg1+bQ+zXCRvlpx/4OOZxqIFueKyAgEPtdO3BFfwAszYATz3ivp12r/JfW5MhSrAZX6vjmT9V5
dDhfOJyY0C4WmrGXznapbluS9zgdP8Zp5USH+jmXnrbVV/8VXex50umTqIdlg/6GdutHc1Xt+pTJ
Mul+lelILzfSVUQHTLXpsfPllreQB1Jv+EaifqwOSx6fh1H7mU3jqZ114ksxzV5rh9F26ZOQmrxL
hdWH/p7NZJnRULdwLlTxJMuujYoewyO/8V9MrBcNqOxOxuNjMU1GWDkFlktITPxIyX1oEm33TtxE
TWDnDGpFMX6ZVIrwkNE35lwdaNBj/TajQdXjzUx/lea9P2oQR1H5kSeoijPjd7bPL3H3Z1o4+3J8
SmlOs9qfJO95gfl3zHyW7pVrfUxc3sptWMElPKea8pSgoXZGd+RsuR/m9pe+rpHq7oElktBdzwrW
eyL3ioTY9+fCoV7QTSlpx17lqgOnl51dZ7/ctaP6CTsJGGB339sErM35kOrWoXThKfip+0zmtA06
Q536eKm2DTo4B8kVZ0aW/5Fx8re2y7/IqTcCwFdG8/cikye9ptXJFeYbFX7YPN14wNBlMcCT4eYc
XejTg+c6GGpt5j7LmF7zcnlkFOvvReVbzh0nv5QbcIQp97FSzjafHI8vBvE3LLT1atAedNb7BaWt
HMdPItGcDYahebKTOn62PG7GoJiIgi2Wfizqlj19Ty9eZtblxsqFjsLgtZtKuIOMpOidv500klc/
ofCrWJs74BtqIJVB5XSINWijNsVABmKxQaUn9lUdxxrL33bAojBplO+ZZT5u4EJjpyzSCvx6rW3u
B/kMykQYx+5PnEzNs+LpSolh6sQwt+0J7Ul3h2hc7QgLPx83v3chpuuhb0fg/gB7sirEIDOHboI2
Q5v1uDMt7ReaKQl75niP1+x1dcE+u7Wm7xjvfjrp+leyVh80TsLBjrNLn3ZVwBu1wyXm5Vuth5Kd
WtpTlhgQJRf6bzAd4ImIFnY+vQXe2azb+plWjRyrd8mdZ02BRoSOfy5+G3XmwR6MWdt3OMZmu1aX
tNYdphKYgLiZtXkdI9dYqbuK7Z+Wc9NlTKwXN04fY5d5rl1/0DNhD6tGRKSyXD4xwILqfhICc/97
wF6+EXDjD1SqX508eXMX6yD9+rmr7eNUD2Fhq/tjUiu/Krq+1qI7GZQy7iTPpwB/Owwbq103vvR/
GFPIYnQZupHm/aYEKP7OIQhFfmU027qhmzxoGmgD5BDLLsDSjOzndY8UsvMrJH11mop0LzVB7emS
PpBDaOjWqHfwvu5bU6fYpz1hD8W5kKWe9yGEeF2d+qot7kRNw8yHGuAwtw6dV2rW+bLcyF1ZxVq5
38EMKEgtGxw2Vv+RQWHTi4SQf2o+lxQZsbkYaR+s3sFw/BATZHJTbAbdh3KlcC2x81AvuGet/jYo
IPQuKIRtJ4dIrjp7CQdTf5I7hEBt1p2MpKe8JnBhJguAXq9UkWa1x1VMEVjwrd7Hc0TnPGMYqXVS
/cNh8QAI8Hc/5kvTHFqFVp7H4tKO+VGQ9CZ36Ww6QQV11iW31RzGs1jyzzbrX9XkLoe+82Kkif9h
77x64zjatP1XFj7eFrqqUzWw7x5MZBqKYURRPmmQEtk5p+r+9Xs15bVFypZW39kHvIBhwObMdKyn
nnCHJFxHvYPbqdPdeGmx87MIeY02YgRapKwU0941VeptHRonTPzsfDUHoA/6oT43RX8P5ptXjZ/B
Ko7L2yiRIaNj5zNCQYl3nnTGruqRIwNBGtwK5aFZ0Mz3QGvwFYuzK3yWdmPqBmB8bP3F7I2PU9tz
xli3kRAilz0FDNiorKI9d6NBYl8l99o2nyLGbbf2UEAuQB8DkRY5M6AHKzJp0vyC+2tWiC8koIyt
3PDXUzpfLS6pNxJcPtz51mG3YYS9bsA8raMIHyvC3AfouBcObsaAEUnBS3XX5k2/qhoq19RPmaTX
7Iw1zYyVwsB1Q+fzNCsjxFGK+sw1ZvcUFi/sDDM/UgBfpxgsbGI/k/t2AorkFY4h1iCNevTJF7kG
WCRR0NADRoJg7RoQpfcAIyWyq1xTeM6zn/1dXHmAiwOAlMUngUlDgBKUmKbzwfZCWqw4GjvnWbS0
vMw+7TcWsHMoOmneyPcY4zrpYXJLDlLMmmTKCG0cV+rejI9a0qXc6hQ+yBmzft/b4snSrZH1wLQM
GBMT8hROUrQhEZoePKip5bYrReVuhUvptMVHAy+HfnJ7xqeo0b4fUiN/GnqyGqOuCNxYPfreReyg
AbP1SBkX2kvKUmx9EgxqqSR5cmOdFHeFZn1DgABjtOmQl+mfMAthuxcgw04Yi87Nx4aeK6LP2R0d
Uu572HfLv8MO1GVhTelEExoRwFVRC8M60TgZlGsagF/s3pKMcpIqZtPty00wlHl+oSM1NGdMh4Ab
iXDyP4VNwXlpd5j5UQDnj7XokunzKIdBfUZ0xbiLRoxitjZrgNOyTfcEYbOxuBlGgcqrnPP0YInB
m9YiQSZcw3eYDmbvZ/gWgq4u9u4YWvUWWC6EDFBZADYURVO6RqElNW8dMXR7GXh9s0MfSaGSHPea
+z6bY7BLG3fyrmDP+/55Opuq/0S+F+P7CLizXAcZQXM1+mo07hP8Ps2VxgqwYaF2rknHIaITh3ww
RUUzZ1xdDMx9a4MfS8FrVAF5WWMhFTtl4OoZX4qj7QV+vIVlIeb9kBVGV2MS1seHyvWM6NTvR6zQ
FFy8/AuNmUjvIxo0oI0Stye5jca+ghut0mIIzpIOustaYzDP1BUWU37bGq5LWsXAWF+XedpPZ4xk
82KT1ba0z7DIiuVh9CCr0SBh6hFUCd2RFLMPc21MJnWUFuPwmVZWMZJsqco8UCiSz5tmmtC8NlNp
3gh3cu67sBmnrVX3IBWsNvEXjJ+RFYDqknGnQrdhKhq1SH01NcznfgFwnpl9GzXMcLMpoL7rq7Jf
KRtNOcgW1BfyvQBWPtxg/ebaJ20Y82QSzBcC5s+q9C68LAQcAhQX7TD816n/dTUNGwMknGLQlSXG
+7gga79IUSTgtxpvOi/NYpanjuGW3uXsZmwfBHSwq74oh/EknTFYXZtDS4fViHCXXMVlQOAAThjd
2ulML8ZM3epDgUmNw9wsm8tDbVbqPAHd88WYKsxR2VjKE6YL4wWw+UMimUKu2P+AmwzG0F3nVd5G
yC4jnrFunan7MOOFdon1zqy3CcaB8b4LW1jGWB2juQGooKp2eVtkzEGXuaXSMVthRut5paOO4SzG
CwVpkIP/KNYarsgfQYmIxzhhO1lZwwskk4zK2Nj4ANt3lTOYzQ45OL86yDRZbOomajaw8tyZK4S8
p6UPWT0jgDQX+yJWBMnR1MDVEhC11qlqXfnRcKASYELmQbKIRk2dGraqT05BllK5JzLPQPcl3eCc
VCqGWtC7hr5x3OiYxhp0LDItxjRi+zJKkCVuPj6HHDe9LOib0G9D8kVsGxuzsdM8Yl4FPdI+tjQ8
apBaKegGiUf9DDshbhBfdmwcEHWtXAr02F/1hVAPeZpVV3rw2ysH6zK2MpksvPclOZx1OH3wEs0y
9nFRku91wumg7G1lp04yIrydJHb3uZQSsHmj+0weBuB+J3aWw5SZEbaAiubk3RnJQspIpjUJnKZG
TK6PmhQRHc8CukXKbLRrAPIMYG00yyEqmJqwKUBUQTR4gbtjnXhR4KqQ7FVbBAw/mgXNPmEwuqEr
VV9CLiY8Mlv50EGbj8EXt+4Wm6+0PoknpMvXfqXBASKXbBwdWDvY4lqWdRJYeXTR0fW9Kk04SDbF
AWbkoBDqXefl4ignvx84WURSN8LITttgnG77qBRXkyXpmFc17cp1Yxb5RmVxFZ6WwmJZYpeFoNpQ
02fbu31BVMPcangPGqu8B3C7eCkYAv1ff7bbCbrkHHUYEYbERqqnxYcyn6wn6B9WtEEC3153MZi8
DZ6thr/BjB3VqZh5Hg2fotlVplteIGOlupWPONRpjtnUvTso8OsQ7tmDGk13uSxLNttS8Zx06Y6/
Ny5mHWvXzlVJDeI4I1ajoj1Ek2s+gm0i56+Mkp4FVh/vAdfwNZsIAd1EmyWATLJiDHvAizznYI/X
KDfZ5joYBVRZlcTKXuFg44PBKJVudnEBf2s1QXBEsK73MXCr0B1IzkyVG5AjWQ2rNGqNh2xOhk/g
h4DzqnGxPQ2V2pDfZ3fMDDHsGEUL4tM0gIwy6A0BrfQu8VuYSGFsKpzXn8226i4HH84WaW912fkt
m6Yl0DmATZGrTwOSccfZcftDjOfTY1PzIqyhJvAu5TKDPhqHrXuLjQ2gT6B/8OjsST0Ec2zfA6vj
s4Uke7hSVFnRBueMlNFLYEQ3flNhF+a0XnYMovYCVY4W73gjJ0dvO30suim69zHXBFfq5TZQE53M
4ncvleJaG6b5iDpmfJENff4YuwI7sMSBN22kgiKqm/Ew57blN4xPQNiZBkK+wJrMcpVW9nDa9o37
HONXeEA6kIyky0e5Q2wluwOeGkEEcqKQJzODzcH3z7Q2o9DObZ/VrXFiM2u5pPcybOVYIellWtF4
Q5V77DJHEqzsETAz7kbJcWqC4qkfsoceAP7WtYd8BiZ2Q7IfXkl2omvF4DA9T7wGgLiOfXjUkQ8l
tnGRWGE0CsQkSLaWV0dXdVT2F1aJ9F6KWooHW9PoLucYWzt08kT0GT++AOCI3ZYf4iymrJwB96yZ
9aVQcQfUTkwxN9fgJNQXLju8tq0AhFEXlsaFU7UmErZe/LkEcoLRod37aod7LkMSNA06G3hZ2Z/G
ir45mYAR7yIU4fBVdU1e7SSz2c6ktbBjs2aildhCVbhMKCaa7QwWWu8zmhosqBfWwqz6od9bFmm5
LXL0AF3MK+Fkpbz3Qk+FCzQU80FLZcwcptYP5ZnRFc4zE3pAbWGW0NU3IRN//d4Q+0xvYWTUG+AU
8/ngV/7vfdyJz+YMJ2xDU666iXBzaGCoW9gYM/5tTlPDJGbEOifCZIXFawxCMNpbODhhp4woPfOl
ms2nZHcGdOTwMXNZT1lYlGAwJTxbaTLeH1s4uChSGQCvMFRCi1GTbEdt2PPrdAhAvpfCAYuSJOkj
fgvdxhGJc27WLlF3wDB3UXm1hrOiXnQIOyBbn/U0WO2u6xehrxzewBNFRXAooQBvvFhPOxP/dazJ
635NysAs0JtpNK40hqrQcQy9lN/kyzVz4SLZ574cMKCDHVtsIUZmj2NBzb5hsAChaApabydKcI1b
P/bdZ4DK0sU/Wbh3IwuZUCayeoQz69mIFErst29b6UlmeFbRgCGtRb3xR3OQX7qXm9V1czTf0UPJ
7ljATgfwaQI16GWdpuUawMYqZtGzd5I7Y56GXX2ccUfQOMN4Kc5UcAAvbmzMUcXrwvf1VWNil5ys
QETDRODcIPyneQnlJ0/Cwv/gqjDcw/e2b2XJ5FT32rmLXIvEMifjMlcJddy9LXQBs9BWQJfcLrqO
EN+5BGIlr8fZDZuN2RULah36Znztgo2lhe+Ytb31jXARYZmi6NpDydM6s7p83vV1U91nDI3uIt+D
WhA3H5oSfHKj6vSLmNE78qH1PtLXdQ+Y9pKt4+DlFtDFGsm3XbiyNcz2bFegbkCHzBx4XYopY/3M
OC3TVSoZCaKlVPY3Ip+aMyCG8SVjzs8C6Q1cyELhq204IHtxV8p0crcQN3igGVbMkNqaTtoAJiMD
q6uX3X+Me1DWcCJZWjEg901lT/pqRqm1Wqug4Q0f6K4M53bIW7rC8YRq0nshvOGMHhuHosXUZZfz
pjQruP80l19+gP43K6KEHgvmIClbfeXWISmX5S9Vm9s7bFK4WvF/bK1Z+Cm6UQwdEKYw19otI6Nb
A8wyH9PlXQFpD8fQMc1p17lzIg8uYtTpoZsw0dvNwnbOnb7zXegyAzcIQz9+BN4lG9TYTTo9QVAQ
M2QkPBxwGdg+pwfZjUN6UkWaz3+NAqEwAvdMwenHpVSlNaT9xk4hXL4EMKgG3oT5J0I8ah10I5C5
HhtnGiN443Iw8LEgYsqSQ+L1lM4ji26Qol/jz1ja5gkgTpD0ABaYl5Ch0E9Lz2Zck4PdAL7OhIro
4t+9hn5LT3+Nzy8JYUvwMT/kHbLu5zQGrPwKgJqfrLseSOIagqpMdyHqNP6JH7nYogp3AUSOLNT9
HBQEr2lmXZziZp3eGXlct5it0h9ftcB7eKsBaj75DfspUzchkegYOtdb9x2J1Gqqg9nEKZeaah1j
6EYmaFZZcVFNWiQnfcaxV42ByevGMMrmI++QSzuz1E641Znu6UcFDTAUC0cDey1tP7zt2iYgmWE6
dVahLwc9wm1NiM5xCqOjlhIfxxabkxIJUfok+0jEkMFXIANl98EZKlC6pEUMi/raBSoF6583J/GG
7O7rM2xov7e7rA3T/mQo0sVUj0+Xa2pV/zNjysHa0/9hKGxabXslYyfriSqqQ2kgQkwThRENOShD
2pH5FSJSIKYhkF9TLwTe3tWxCS1hzPPPlktrk5g/TflazhONVmfszGNY4N6GQCtslDOqel4/u9FM
X0BFpXet5fPKx3RdsIbw0uCUvWvk8aLvi1+FGyGRQUsxazdk1wzx/F4XiwCYsH4ny1f3aR1sE2UA
ooqh2Cxw3inwLgfUpYLRD+/CGCO5tMwuh9GG4mFR9tCGWPlTHt6ECWNs2GYdcKXuWTb+J/h7RETH
YbPeocz+8YW690tKUccy55//Wr7zuaymJg6j7r//69V/HeLPDZS25+6Hn9o/lZcP+VP79kOvfrn9
75c/h0/l5qF7ePUfmEvF3XTdPzXTzVPbZ1/P4o9P/l//+Ify03Gqnv712+eyL7rl10IwoK9EoUyI
t/+smHjFOXTlf9yQG333rf9VSnTeSSksB+8la3FYcKB7jk9t96/f4I+9w+nTRRfdkyYg9MWTpyib
LvrXb0K946N4rqHxRH0JZfJPMSnhvcNPGt8a2KmmxDXK+xUxqbe6Zqj6QwWwXZQMseEBavBGCL6I
Bwwgkjbf4vJqLOOrcQNSCLKJ9LKY/TrKNjVGA2eT9G6V2d/GBNttZSXRWZbNVJO2G58AzaTz0iG6
PCSGunCz6HFCCuEMerlPPlif47GtVzEwqvehFOZZDZDpJ8zl1zzhhb7qUgphkaD8xRHPfqNTNVY2
RBM4hduMpihtpR7kXhBfOQgnw3Aa8lWPP+NPiLqvCejLMRVeWrjQ4yKE5vtbjnDoGOSmUxFuGfGn
7H/Zs/SK333mVj9h5y7acn+xZr8/0BtGMG5kc6xgGW1tO/u9ScJ8rXL/+M2Le/X11741BPi7Y3A1
pucsb5dtL3//RuO96wGmRF0cbo3KUKtmhBVodJj4/vgoYnmd3lwKRGMSFZN3lw3zzaWgD4V2RZUb
mwaSM/jDDI92/yOWl3u/b+6Hpv/QtGLrpZ3YUe1d5+pnxPrX7OqXe+kgFWgvKomLktsb9TS3HIRf
JTH2Sml5kQFmPsydJBsbOuS5xtFf/+SCXwuo/XE8xcKHzW9L+ZZZHTuzRZsrCDZRD8a/rEkQ8xCF
75CijMnK+8JHMrdx7GunT54Ht7798fFxdP/+jmMS4iwCCdgqeuqNpYYF49Oe6cFuY786q5z6MjNm
CZcmeQ77ar5OXec6ptW7z4fKWjVe9gjD5hnhtYsKa4FVlFf4cEy0vUoaLjsrmu2r3laXdexc45h8
gUTU5ZykNBHsS1p56aac0IOeRibLJfNvhGac4Cz32+gqFaKi9S++DBnwhwaq3poh0PVsvdQG8S11
y+8YfhxbZV+XjXOtTI7MLORDYo0ZhNnk0avo2taU3pvlaGMXAOfnNPDzaFdh4R3HElhopcW13YeP
gUAWxe/NT2pCy3hY/uSk0rnFhKDbuku/DJf65sRFoIoKkkOhFYaG5CTTDU3p+XphLG3iBUFWDfkF
nrvXSUuZ9nJlMrEP01BP5za8FKahqEsVxqjPTK9OD3Ha3qdFyVXRA5wP4FBA8Y+MaMpOwgl3L2tr
ROvNAVHktcXHzh8DgJ8trATBnaP9ASMdIC1X1PpMD2Dfokr36GbepR7UpQO7/QRE43zI0t7fTY4C
euXqheM9HxS9DcSNyO8dK4SFHRcDgz7vkgEQGt0TcxGNAMiKofV1leaP6WTdyRhJLt9r74M8yra5
xymIuJg+LM818IoLkBALiTGL3vd+sM0ST6zpjLfMVHOTGsg2tjYjO/pgyBLp5Sa/3EZtwzygTlWb
qFuaoaElt2bJTcAe0N8VovD3U2T6axV7l5SjYFyaadrXk6tWGNs+og1LDyDt0IBBjRNBsVFuW1yU
d2NrQcwpMQXPXOccUewWyIx2zsH5HyOXGq1JOVKCjs0Bj2mwxMjQbRxUANfB4locoBi0revsWY3V
vYy805dzz0Kv2JuFd1rk4HBKPT+Mg3x2A+NYI+O2ixCxpZLgIocaoYGJnlAaAkgJ2wmqsfCGpz4e
OuDfE7LiQ3aNTXK5x9pbbmOL8079GHRR0DJRLVA8StyUYQ1wYlifLeoE3Cc/ikMYCSi/FS1L0Cu6
+9nhBUCb6pm5XrEvp+a+016Kvjnl5GhkVOQ5D7OgSYmDBZyQzBfXvqgkUz7OzMClEyxncbEsGnPg
h8eeD9HdtsC8OdQ3aYOmD6gi2nOLhUfAT9P0WU15+uwMLLIMdGHcoKU7igM99Pe16R/zHsxTqtv0
UKM9jHlqjtgW1sN4WtjXczD4cG7pQirlXhYFpKkCpBJ8Df9SLLrDCQtJuuGj5XNjplJwjADLaVmC
n6sY3nOnJi/+6LW0ts2RByZmLlNSzh6T2J0OkRdNaNEF8doZliXqzZ8HC+q0VupozjMggdw44ikE
OJz/Y4XkqG32iL8O41nbO7aRgIRM8O06Oih129wnubxu4opFK1kcxfLim8EyBWwCUkzGkp0cobqV
RrGybELG7DWaAqfTZzqv1CZ36c/NIZgZOiTRpdUhvwN7gsfptTwap+UkTXDEB3PmnMYM9ONQZY+g
0rkCcFQVs41wZ9S0chqGl5/zOTpNbZofPtLuNKCa+8aLHgerv2/y5j4DJ0mqBXXZgwiNIBTvCVMZ
C7Jv9JzFNRTCZZ0alXdkzDnvAURgHDj1Pjg/QNOVGlgVkMA2UKbkWg3GUU+ArEIDQCGDjJ3Cq/5m
wMvgjqJ1QsM5SKZ95gdP5sitlRqReMPmW4Epr2mvWCu2zOChTRwMXZa0Dyo2obEG7gW8iWo/zR2x
t9qx3krHG98LUJH4CvT6ChkuzmSEBtsgn3FqFyFalg2vdgDLYVrxUIyTMG4UvUTjAVmv6MpSOeo9
xO+TXhLwKdLu3biwWTbKFRc2hgY7Ec7yRswxrM2BZss5A1siLd4NdDgjY+n5AvODoN8bJ7nNKQsk
x/ahOXES00Ckz61roDLERc1srUurFEN2OHcfmyyKkK8usq3TOA++L9INTUvMKf1WbSQiRyAW6FAg
BVDtAmZ0n4Sh9F5BpjwYma2cDQi2xzY00pvYNB5EnUIWj5Pl+SUmYlpBNcPCH4XcDmNtf6EbXZ7E
ArpBGrJYhgzpjAL/ka2eZLsJxKh2CHOb92OSPYJJvKiW4FSVvMEWGzYjg4Sdqrl/2RbJW6+nEQsG
bGTQAzeXfTENmnM8cKBiKefSmnkPC49lUBEwLHDRG9TDmvOFbrBu2/G9M3Tx72VBBH+JEUiNXDIn
KG6NInkMsyo4q/ARWHUlYh+E+GVPyY7ZgJFM4mKrucRjPWMmgcXUc1/Jq8rqD1Tyn+0o+4Trx3k6
AWnCU0SvWh2RWxS5z9wVSZQmZsFJQtyuj1GBRIkLpGuMN5aV5tO5rs30YtIehUpAp6M0PVp2YXsq
0+E2aYd8BzKC8l87+kqO7CHt2OqzoiKsk1HeQ1rkMqVJU1SzHrO0nukW+5SI0WMccv/SJn7G6gDL
qHpZtEuC8ZIuFKK5n9z0sYaLz56FmryjILT/OFN7rTi0JIq+RFvYQiCHqhC/pdcJuJVT6jFKjra4
zBpbxvLHkSMRNJNn8Pr4csQeqFEA8T857neVk2tKISUbqcdMFnL06+OWlVe5bawM4NfsjkOWkz0I
93T2wuekYlkT8Z9/fKXed5fKIT2Bui6VMddqvSkCJD3krg4yA5tqliMyrvapb5NzWZEfbtt2/tQr
77RelBogQOyHQF0ueY5E/n6V+wiWYSJDZjmzGSybObqIhGKbRcwuNVnpo46I8Tkv91AogDvDpmXE
clrK7LmumnurYgvuZxLuxLrWigDElLZax4AsQISVF5I51Xbo7Gtpk9MseRD4n8siJztsTV6bWBK9
2oyXEzQsPPiabPol2Riayl/PUh1Vy7MzCJxpiuKrGAl+beFcVjOfJMO/14loj6Uvl0nDmBQbphzp
Zg7YX76GbIqBcCRijRMe21pHaLb6bUNLHpmEHQ0zqKqScMXg0lgyjnZDDv3YuyO+pOQBiJjep+5M
Xx+ZkzNk/eev/hj/6G/vflfDuSYtA5OurAIzxBDl9RvDmKbtWxEaG88b3kext+m66AwlNfjn2QKd
RswEGra5MptsQwJ7cAHaCK++R5RxDxQNqIxNArg8MR49gK6m3hZ9vUOw+RbkE4MUKv111LanAdKt
iFEy7wyMj23Z3+JpcF4LVe1q7ZxFRvgBmekvicxOROgheEccHLLguWpQ2Iny+MwNa/L6bNCXjtGl
Z6jILj537PSW556OS7EHpWMZ08TPTmJfWgVPKrEmY5tnbKltl76fVIVzVBOTaDkIfK7CzCeGjzCM
RzXlq7xK9dqoZnDMhjx7WSX/brn9pOXm8Dr9c8dtPVVN337bbFs+/7XXZtnvaF44mM++bbVZ8p3E
/laYyLDbcvF3/LPThjY78RbRM2FanoMsGQ0DXqWlCbf8nktLhG95yhOL/eZLv5NO4x8NFZqU/7hs
3nheM+JdlM9sEzoMcQ+P+TedthJ7DJq8CIbgkgavFpxpLVZmkoL8HVAtvoW3OlwbaSMu/MoOHsco
x+yrtEXzqBOqEXSFWnnCJLz6kAg91uvOUN1D6dCfbxGX7KGrCI94hGJFs/aGOGL0BbTD3n1zu/+m
T/Q6di9XQdcR7XvuF117dGJeL/6m8sbSbMA7OoJOeUOVABAtcdbJbNeb0iN+M79F/+rTrx/WMhEz
4V+WjWLL68OizEsNS3hbTwReBNqBeuMyaObvZz2fVcNwAOnb/lJ/7+ulfnvMNzuj1risAKDkmAhz
AA5CFGikSV/X8icR9cWb46+u2NcjcTfpD9FTpEX8pillNuztRpVQv9FJRu+ulGiXxkMaAXVGePjY
Tb59nmNJR0ZEVwWuL4UHCRZ6VjoO3XNmNc6JckxIqFiZIDJcRYwmVkxv0lNQXuLBdJBpW2lrhvwS
ZH5JQga0jFiNZ+Lmx0/qpaP9TY/v5WoEDWVloVtJE1suLbhvWokCuWxZlIgQGG0bZhudeHj+mXCk
sTQXQm9tZuNYORW9p7deDlZnY+DZdY+EjxfDTXay83kcgMYGxTzuGtHrBalQD08RtEoBfgm039bw
jKBCHt8GOAR61oBn9nKJcrlaO5XpKYk8g6q5z7gdqiqRBAuWuzQu98sPx7nZBtxEu7BAu2Uvt5aC
3j6nZ0LhnyIwBSNweQwjoghb21QBrDBbIeBiMbjEcSDK7acpKdkAZkJHCQcS4jLtg17XG4Wl1gZK
iH62NboM64iDoKo12uO8mjvfek6reEZ4IRedopYyDGhNMrChE0FG0hvtjHZyAW4RIQIoL6B3IcdA
Q7LqxAUxw0YUckdmSaMUrBHPdbK6YAMwJkxuwV6d1WEC0k+AuzkbF88AgSIabDVTysUdLdcfC8cr
43UqJcw7P+xvsqafb5LKdo5RwgjsELFdt1cmjRexYZaV3+SAdE8jPUwDVg3tOH9x5hw0y6jBLa0q
nCH1pU5zHHaAAaLvpYZ2ukHZHF545E7I1sdtF4R7wJCQoDM7gd8/dTawOdVhgrfu+wakFoz/7LR3
8gItqpAu2tJxtDalVqk6yfjcJ5ljdQQJoGw/WRAm0/VoOONRBozKpRnnOdrfLS8IjQVA4zUj+5FB
qdPegk4NsUYIQvkcgdGA+GIPFvLo+Nhs6kRaNQrAQ/+AD/h4VwnEAkCKLUI9YZ0DiUxKEyEUxwT1
bwjL32gUtaikeGh6beU5EKsgqsZgn+IqunYUKlnrsi/r+3YJz0Nco/TiLkHbXcL3+BLJiyWol60k
vtOyCx4BgYuLdgn/HipCt/9JolKnqCCQ9PuGj7IH4GxkbmL0uWiIQMM0tQHeCz7n4hSV+sc4WZgJ
P1vHLNNXQclFiJStz1WuzZTjbZYObEKOkRdyEpI2tZV/ocU1bHKFbU3Zx7C9G/YkKZ+rPtgEfkca
2rgXtkOiGkBhnubpBK2bn8wPltTy7TkpU7KH2ooRqXoTKP+6MXHrccXgm7h4lVL5I57EPXFe7k/W
GRSn9XLbpuUGvtyYX0rM/m+DzvfVU3HbNU9P3eGh+v9g2ulTiP1z6rXvH/JvE6/l018TL4FhDp1r
H7c19i7GlTy2rzPO5S8uE0ZTUZkyJ/sz7RLWO1xfLA+AO7IBbBL82B9pF3+SDgAC0jTGUMuu+Ctp
l70kJH+9MsyZXJSzvJeTEzAt3krOhmR3phzD/P3oVN1R0cY8CRoreRRD09BbtobiY+x6kX9C4pNB
zSPae6W2wq2fJOCYwJk0JwDY4ymC1V2jFX6T+75xY4H1ga3sy48TuCv0J9rg97AcrW1ZweXp6/RS
lOCedzos1s6U2h9CQ/fnnTEYN4asQSPqQH/AKiWZV3iPpxdR49WfA1NjUwmEO9ZpWq9kYw/eFp2Q
EsFTZ1ZnuaxQOS0hK63icawvSF+l+rru//16/8Z4+Efv9+GhhyQVv64uXr7z9S13rXdLyUtnRlEq
vJQDf7zljkvh4ZDU073xF5oImeIfg3wDY0MLWXTPX+SrPV8uq+aPF92Q5jsHmPDiHAiUyWSk/ytv
+pvZqpKSKsYhYrNiOJBYCqNv8645Id6mKQrvReoJ+Bie/uDWSQPenRRqPXdjv2tbvAgTGDykVOWc
PIzm6D3XdTSdfnPnrr4ur2+nya+rhJdTASe9XBUmJjar7vWpFFCBDOXFE2oLYXtCigiA0Yj7EwSN
PSB8dtRdpyoM0Aex55/sW0t2+c16l9hjWZRrcnkQNJle4sE32SdgNGMZE4HQNqI7FHoYsxb6CYD0
rgkZgPz4Ol9PzYlNlss0mQdnAzugLnlTDYGScR0DyS40q7E1maL+AZ5muv9/OYhS0uWyqB/fHCQa
4IJkjlHRoo3FKQTIYcMIz7r98VGWiPv6xnkcgEdFNQxwS71t64A9hnBg9oAygWlUt6CU0eC4juzd
HN7VLgk7nWIfbQSn7PdYA5wkIWTi2d6kJTZNnjytBKxxS2xmhUpKD6sJYc6MgaTQ1TaYH0szPevm
94Fh/6TgYD/47sSXRpRUNAkxF33rfFi6fgNh1AXN65SA8PuaAeYuHVX9MVCp3e0COWvQbqX5YAXz
fICY4R+B+DGhrYcSdYI+yROICs2sNxNkAWtd5b7+iPAPguN2Uqh7u0Seys8B/JE+S/wffPprYPm0
dUz8qrsTZgJCawYvum5SFxwYSgRA6sEfWKeynzO5khIO96psDChEQx8q/5SOnofsSmP3DgIYsXFX
JNZdo8M6BNQIRH+FyrAntg79O8Q3q7bw8VlwMDn68VP/7gXmHAS9ER9oADCWl5jyzWopnaoEAxr2
CNEw2TNMdN+b2Pd+cpTv1iR5Kz6s+MESD3z/7ZrsYt1S6ogO8F0HbrhrUFGjs458CnJCA/rW6x9f
1fevsuWyKC3E8wnYAKVehx/XyCsHskyHmCAeRkbPpGx0a3sRbkEZjhd2IxaFnh8f9G8uEogHnjcS
XBD0jze5qQ+KEax10G28tL9qmyo9gf1NAmH5V8WEQ/uPj/Y3Dw5vCBPAFh0Dtp43RfbMyzE0QvUb
L0LOMW+o1MAJNT+5JiHfri0fTBXPjhhOtkYV8PpOdgyV45HAt4m9ZLpDWRA+aqEqNI7rMqbVPVQX
TTF4/ir2A+STS8MshjVAce/oTqhUM8FQ6uuV/ztB+W3ZPn6Qf1NIFBnezK+ScL7yB9JQiHd0Fmlv
Egx571nW/5uFG558tzTOBHmGQ0kG5PDPBEWR1Sw4KHBfJu4MJC9/5ieO/45sQrATLJ6VdEd/JTt5
XbkhoEgKbprL7xCkQeot7/O3gcalh0UNPR4AVdQ97EylU6S/EdBGwQHfKwvg4AQBFnGjrB1VcDrm
llvfIcOdV19tT/+xEyter53lXBh1eYLTYL9YMHyvz8VznKT1bU8cwOO7qMcg3xt1ZzigjcaHLmce
drDSEjLoZuwSRCrg0dZD8jHOtDqiMorZot/laXmK6oIx7f0hthQaAgXS5d883r9Jor67ZQrEmMsD
pQrCK2NpWn97ywbNeFM7VnYgkcxC5Gp7Qx+0X1jjxxKIDDZqIg6TPXPesEGsxkW7oW0bVX789dPw
CJSEtuUdevvkrKkuJ62y7JCHaVw8NtaAxL9EdCOFgg/JddePOD02m6YIK/8cg0v0b8NOl+rxx+ch
lgD6V2aHqSqQQV9RwSmTbJnu4uv7EeCIIW2FLDC0yCASZ27ZpUjodH2O4nQV0xA7wvkbMeyAPSVX
BSh3lI4lgh+YCJrTxa+fzjIyxXURaK+FHMzr09G+EwYjlkhnVQ7u87oPLSAq5UCblra99ttikbPD
T4NJnUFNgYPZYBtoGogUOeXrsmXSdPLjU3qddVNKLKU2lfPivsw4w36zA2UW7h4aYYXT3m2zctqU
IZrg+6QLHdhUbZh4FeJLWTYh5u7TaEuena7B+3r147OQy57w7XNaNl2qD0W6arHdv11eHbLDDQyp
/yHvzJar1rl2fUX+yn1zOtskhAQChAUnrgDBvS3Zkrur34+SfHuTGf6k1n+6a60qKpA5bcvS0NAY
b4OSPyrEbfo96rFt6S8De0gC/DlgIqLq7EK0qYqrSJcrdjC5jzMcemeo0CqE+FFZLn/bPlU3bAm6
skTAkRI3/eDRyvIMLabZQikhU5EV3uUzzOZ9b0rRy2ZUQPDumhJWMs+YWOhW44Ng1Ku1yPC5e/1J
T2ckTFtSDB/HJE5xtLRPn9QKyqTpDWc8JcGSchM19Qib1AtQqlr2zeC0Vg3wRY7m3+qxRiZASyXr
6OAXfdJaMNV7xQO/flsn08CLwJbQpOHgRYfdYU94PjFF4CH31LnjwXjhVAfLxRLrwnLWrMZ2J0Oq
PWf1gpvIrRgzB91mb60Mc7r7YwJwA0kCspYTMZ04IthJfA0m5KE6DsgHB56YQn/epMDNsgS/fHey
6/e5Vw7qQw9r2cgRzeoW0gysFijoZXCuGkdPl9nQFOJoE/jQ0KrRtfm2DogfPqYS/+NO8DxlI5Cw
E/oUhXwWsM+SMRH4j00piuuhG9JFHTJhhfEBdjFCxK6k9/y+bVT9qY3EOL+xSF9Mmpi6Kn5l7DsR
M8cze/GfF1W1BwpzwgBe4wkcX402GkBf0rKygms/p7Z+YAC67NMYa1+eRT0N6/cSgDBqm26T+u4b
k8U52WUYA8LpQwvUeXC8Prmd1C2nCne+4bCSCV7HnR6dvXaoKJ/TenDY/OZ8/BgKWpZneJk6W4z9
NGpRPQzmPI7Wb1MDavc+scrwvTvYNYDQsEYCg9Ks58MXFR6Ocw46IVsgqdi+vD7V/3LzjktxkdIH
mQvt2+djSRbvT0k39Icq1bFRCqPZhLlUMXvHAJtA93Zd6H1cc5Irut8TAqJ0fKo4uH/9Lk6yZDOP
aIW6zHhq03SgnZPb8JVvI8KFG3UxuwU8e8/5qCcOrNsyGyXug0WG3ChSz04gLutCldm7ACfdfpdQ
BJyPDaLk/u8aZs3UvRWhTpcidxYA0yDroy5LuDqJBXni65JKKzBWNxj1hRimKdpmNT1EzkaoiOCA
qhDxrGXeIu6U5lruVBAASK2RWYs++36XzhRsskV8qmHtB9czTb/qmpndDI+Ah/9xMT7cy59hw2wY
JLD04OG9UP89uVfdI1cSqVgfxBA1X5AGjfL9UvcjsifOIMBvOI7epWSrEEnXdAq2Xoiv8plLtdX5
Gi34j8D5QPRtyJtpOixDgBPRRPsQFVgH+TJfrtBOscAdzlW6Rnc0EosHNOd4M0U2NEJZxPhMZ8EY
XhRFq9CMHsUMhBODzAwOpDmcf4o8sLQbPD25QtR2fMopvVXdvT6hzHw5GYk44NiK/5z5/5TNkpG/
9CKGcjg7UNE+2kM9oQKgehl88Hh58rxYg+Iysq3my//iwpQyQwrw1JtO61kq7jIk3RCkV21TITMW
DPIYJCjxHuymlfrCL+y0JkF3lHrDcO8vK5n6KFMVy9UAIJqZyH+G4tZV1GmIik2+BvOnpgyir5xn
m3s0w1TyLcJx2wXZJyoHeVA3QhUKn6zqjeXyl3E39CEe/qHAe9pe6rwaj7J4Uoe6sOVwkHqG6GlB
20Z2KHCy6aOgabGrPHQo39iJ/nblgHOb2Ylsxv5ky3QQSp5iXCIO8Px0eJAjgPXfA2ua1ukUgkBX
sTOgqxon/Vv70QmcywQvDngeg84OCLriZAPoqkq3M5aYhyjQgPoBn87m/OMkF73QzTGxrZKiHghC
XM6cKK2PAxTgFr2rKh0Qu7EZnH89CZOIdhIHM3pDzulbKIdONG0+DcSBrg0u8Q8R9zWMp0tJ01Xc
j/0cXqzxnOs33v5p3hSbE2pCF9xJqBoRgp5PQRydbNEH7ISBXxuuwtzGn3vhDp/RecC4rZokUrt9
hg03rkmhVe5ff+zTYykvIrEdyrskk5Rh2UmeX79YHXCeqxgO1aLqBBG5Vo77sYpA2KFugKoUNnfo
dZauCNDcRIn8ugOc+Q4LuXW68IhD16MStLfTSvYoki7DGB5ev8WXs9QMDzAVPwbKRG/p+R1qSFvC
QqwD60GMN8E3hvHyzzo71nmSpM7wjzVVCDbHyHC98Wr+NjYc1SlS0kMhrzxFyPhNDhMfyfuD8Cb5
WWcqX3YliymFgtFg6Iiz6/wVT3IP57GyDt/pJIT/4GTuR7uBr46YhIMkwyVKo/mdq4GUvrF5/SWr
S0xKx52R73I+Pdm8RD6uqw8h/6CKtYKbkKMgj8MRLsWL29i40AVu+a3gxd94i1Oe1zATxq3nNKt8
Y6heBlLaQPDMqNVRF6Qc/vwduWAZhBBNjzVKmFvMZQCjoM061zpv3c4pdstErxz7hHKYxEXmpvm+
9JE1vXl9qjgnp0AzmwMOH+YcambLaViBZAeKIbEkygfd2uxAvyNLh6ssCKopaUBiA08df3RyAgZi
oaz2DYsZKz0seARgZh+t5ZE5334BIxPpt0KeGYPn+yvGUYiHc04C9sxJ6fkY5V2jZROsEg8GMvR9
Dv7u0rIXvExsO3tHatF80apsvyDFs4gd4FEK1iBp2yPokOa+L+TyFgrbeRF8ODAhJQF60af0ZJ8G
nxmHNDGPDFdM9wrXjaHrv6TJ4Nc7SuoZBvdz7B91HRY/4qme36driD8Xbqsc33FCLGNSOMXwjQRn
ACgz5tpgmxCkU1WHoA5oHfuAtQRuhm+85he7B51QeJzmTYe0H0+rQ+6yDiX7QX3wpxBa8A7nDOwu
taNRpiCWLtGNmmcx/1Je1lZ3eKPF+YfWE3P/LaggG2zcxjNKXf/6rsjDIV8ZzCVeNaelM18gce6F
TXGA+9BFuPMhzsg5m857XFy7KaIMFxrJBovdfSEvvMUNMhpv1kmnYQAmjdaoOkDuaLtPr9+Ye1LD
4k4cKgYsUDZ7h07ISYmmRWF2BFuNpLjV9rB4PE50VD69bKwQfZyjMfDPOnfJwS4hlt5Ud6C2JqoH
C+4dw0GLgL8qbUFFo0SA/4rPzUigOSpQl1h4TP4F3kV+D1LRQnXszE9QeP8FkEZyKYkEu9W8sWm9
2BHglVJjYMMEMw2n9mRHWFacb4YM+fk15usPHWII3Tto0WiJVDES88iHph6dHh3hlfHu9cGko/t8
HfuMIU1L0EmEGRIG+2Q0U7efEYZtyuMi5Fwm11g0rwxWAv2UP0rOWBjKz1YyjfN3+nl+NJ6j3blK
dDCg412HcgrVt+mhZlR6AzWn3B+hfWwcnZsimS5q4GdbC/E1uzyzBUQXfaQpoy2BwQqx+3Zu5w62
bCSs+jPAtDX4Vkr2Y4yyvTH8hAxiWMbcgC0XfCMbjmLpJ0iGaYoGCpId6623cAVa1VWNitx+WEu6
KPum7HqbxQ0BkvJR5fclmilFBNy/2U9NZ0M3smstoU3ayOfz8WXpsSvfES/NpdNgLfgpbjFQhKgW
JWYyATTUOoEDXJupkyMiu+xFHpua2Fz6GcVCL82GoThmJe7W0E7QHAnnG7yEwmneIRE1Lt91g3Tf
V6dDRqq98EOKSwRxpFr5qtkOZerhhQflDftbSPpNCMWxxb1vyl3JYzSy9czhEs9BSHJBRVMevfcx
Mf8G42oIr/qgyM3fcbxzQLM2sIZXOHEKJsohYrDn+tpqwnDyPtKjzVz7CI4BN9hzEfppiiiw5Qd0
/Xg/BSe7d5PlssI+2M5I9nz1dLeFZCI5h3Wd0ew9lLMOAqycOHe71nbVyKHcAibkHL2NVwiDAeDb
ABzDJSrjDo/MNKqn7p2NyU91FxTJOGDHGrgcTQ8Z8gKZvnA67THxcqqiDP3slYiF7m3EzBlYGGao
rXCkUTzxiCfKekvJYGCFI/eIH0BWlrwn8bT2u8kI5VRD0zAk+NaZBfz0U7esIwMEuqLh6UNXJt2t
m7l1cBMPXr3ejqLt1VUSog4e0hoYvtTxOom7Ymzt+VI4c6OtDUdJndo7/GpzH7HHKUG9YafRmeai
ELLYprZh2kZ3vgwwtHAg0fBYs1zM2+p1RSR3aixkvoQuhdcDFlXjtEMrYtG3UKvR74dN/XDnuU/9
9g5n7xZrv76sSDk+CneyquSoLES0UtxBVsRGdg4qtqwKJIRMnPZVRuFoE8eZDK8SvAgTGukTBGaL
LBwycXJhQyFR9Xu3S1IPtl7Qwx4EjImh4aKcEJ2uMY2m4cMYlCPyV0VhqxirmWRc50s5WipON1T+
VsQtJfLA4zHrA4+ogPQ6EjFI+7CzfJ6Wpu9und4ZIf2gkIv0zFCoap5BPaK8+n3tLHPLJWuJpBeB
wLXCswufhUZfcFjiGSHsFR1Ly+b0Nd7YNVBgdmuwneutiBUirNsJz+j1Fi0d82u+ZPJQqfED5Hg/
xA4QYdCytH75S8cvMuHtCyT9Md1EZ7wrblaRmi2kaMPIx3QlU0w2YLEtkw1rDPNHhQUnw4ladFX+
flxlyAKbD/kcnlm37pqUY/Fp9dD9T2AYYPN0p5sSWboNfg0La4UQY146Nni9CWtdz1yFw+iV/yCr
1EvsKXx//D4S+rx+l09dnZyV/lykNzh6NpQMK3a8aVML4C339jyWAfMoy8y6MPLliBDQSFDVpkDY
FmaXaEaz201ZbMXIelND/JgAYSpuhavt6uhIisYxjGkqjNCBvW4pPxEBx+QGkjHUK6rJ3opqWE66
212iFrUYP67H97QGUPuwOgRyQGhv5pEN//GBC+yA8QAPkEZP3uNoIen/1b7QPyM1Z/prX2VFBOzF
m2gMDvXSzjbuoJ1YWzxXhEZ3N2MO/ep6R1rvnb5vUdumbRj3H2H11+VZKOYQQ7rcwmVtO+jVelcp
nY054pel15yNGW2zq56yK72sNK2wfe9rCNEW8n9Fmt3ibgp4ZJsCUjGy0A9LAnV3XtRTT4Pxa110
K1s3m7+gmNqFaHnnfd/B3F16s44m2MnLO5lIxQ9pl5mej84is1XGY+ws7xQKLtWdl5AsLbsZMhaW
6UhpA19MU6tJbpT0Bz5K62XmnVKlN32NaUqNHFYTKMTftymcfUgoql9VSCk5kngGYiBfXDJhW2Sj
5t7BcdOpqdygetjF8QWmZTEL2p9Kur7gxAsT48QAHN6IpQ9kZ7s28YeaKurjxkZyEczjMYe7kKGp
FPRO/qGWczr9WNfB7NdPuZLvIP7QXjzt5Yj0piSYCDSYdYS+k8f3s/ZNh+hp+y3zziQKT5uEmwYZ
S7N38PVu9o+JF7xts1+NrSf5WKSgtLGlacR8YDasjtmLS2BHrKh2Gsz+2aZoCVfU7NAHZKgeNb2f
dr3Oc4sU0s+MQ4D7315daOUmbkbh3CNCurSTG22RZxUrFOvHJlHdwv/jm5VrVlTSzWY+ZMFiGk9t
HFuMZVnbJDGoWWZ8VYASOX/Xh8jP/0YaF2XCm8VO17r/UlqptEJUd6tOYpvSVYLo7A8Tq1LGVka0
9R/zUvrjMw+MLXXSLjsk3KvYuyiNIzeOFCDUCRDIi3R8IKJlwB5iK/wILQjkg8kpnMetr4oaM2/I
a8zSg72NWO8eGv9DK+/xClFlt36wg7ntxghcF7XZQNEArir7mGAOm3EyfBSPa2QQSvWlQvpZ1Ld9
r02wStLCssvvuZuaUZdrhHqV2Oq5To0OX7BChnaudOPGPbFxVGaae51jtuWhhUslDp3XNvwK3jUO
L93GCpynIKOuGUjBlPbPhD16K4qVsm768m5tpdc711mL1Fv3rivGwMbYYoSRgG0oHA+b3K/YFM74
MFJtHpnr5zjQpt8LKxyQk3xKCxzIzeqHGJZYf0Hz02Mx+liWmkJ1zZF06zfKhOEijwpz08I3OSHU
erP1hLnv0UMtypxtv9CdYpAVRGVex1PuUbh9x+9L1Hl5SKTYyYg/Tb0MxxtkCzNe5giuDdsz1J/5
QlQBNY8TaKTtsKNhDWJZAtV+GOAGg9mSaL/6y8ZFxYEXGditaV4WaMpza09fETUku915L1THrQXe
oPjNJR/wVThicd/xNU5X+FG867xS9uN7ZFHMfG4HzLWZz/hvm33pERAi8gZAFTQLjzzAQ2bDXA40
BF9ZUfqgXRJIfD1+93BlpLsjw88Q+WeGmMcs614NuMyUunLf1VivYQm+sYvKbvaWZ0XZFXl/V9xG
o9W3/yR5Gsv7KOF6W+20tq+wqIHw/o+P3jx9fVmCV8XjzG56MZ4Baax54qYO0LztfTJPNJ05wn0t
c1tiVDU3KOthtiYpcyLwPQyJ/tBV67p8lW3nIY2u+3ztRxQ8Kpc0bETGMfHe56ri2IEhQdBhF7Qi
zjnqPRM6zusvc7a4/IHpTyPDLdKHtUaCtUpnoFdSjw3Q9JkmEyBBACOLRCaWCfWB7w0oXeSqdttf
hcpHhbJs7q7ITzI2oIQv1Rh3pbiJAeXY9SGx6zFQ1+jhz7E+CtCRDsGuyIKPjkPBSp1VyWCubyP4
OJd7aXXmJ792hH+WVkvVQJ11Xd1ciwGPkPhslgrV8Ys4QkzYox+/5h5O6fhLF+kWT2VfOgd6g+nC
HokvbXk2D53NveUSl7oez655BeS2aby8tfr3PRbjTJSJ6W0iXtmxgaePWfNTyBaFmwCLIbexoOW0
YWhiPO2cBDkSBXulvBsGYYRZm3SQGX5FHIeaT2WzCLzNUHPPAqw3hyD5iqR6zJuddB2FaoP3KXqc
75VTT4gRWNAEmq1jiUDYeLcVk4q/xqvDvAmLFI4PjXWnCN67gTbpaoNJu9nPHje5cmafqbduuWDt
sfEef6W1Mx8zlKFZLVXvaMWaQxkHkIGQ8Xg2DfrWfBdK4KAe+jZg9ZYtZL4Zp0ekdg5M2oQtnYlC
Mrk+HE/KpHzYF2o+804LjHe53kJZBONMz5x0XT8zu3dIWNMF3kwQtecDhd+0LK6ewgUgjJYdQaNM
QaAg8Ut7Z952dDHz/nJoBlcVN5wT0xFeUgVQtt9WKLARMPtoNKEdDLjJMcu4MRtwFGesVOJVRGTP
p8BN1fd0CcNa7cKueshJ08YMyxNeAoVujlkoWpqAF086Ys8YRpsnTATS/s3ebYUBi5SNJdrxUKEA
3FdnYSjyJT4moMrmfaftVn70lCdd3rVm2IgazJrATisI9IGDWFT13228DUsj5LEE4cO4PB5jDIPR
kZswDDEH7Id4zHFSgkteXNlrwixD1zNZ+RSyRj6mq49huSBv5YD0mDgrzNype1lYQy7kM7glwuZ7
DHkK5SPymafNNRVWwQupYstCeK/NGioqmy6NV+aweMx8CpWamOcttkkV3BhPC85Rj+l6lqJ/3p13
dGvMgWKBH0C/3jOlBmeezU4X6wLz+LN4cEyiZUt37bt9XVhJ/m4SuCO43wE/z9N6DBjgedoxQ+Lk
k+1L1WW7Nkrs7F5n8Pg+JeMiq7O1yC00p1H8G/FASpg/jY+WkPSXbUaJwunPKNFV8T1lAvuz7FI5
f88nz+Cg8ozXePSbsRDn7pilyy0Cwc20xUfWmFYI5a2fSa1WaR2HLgnm4mKh/CiLXV91a3U7Y6tq
f3PTxmn37pi7aLlJnCMz2PmOBne7kROGxjcFnNIQ16naK+Iz6t4WIpvJuqD6orrZv3PSenbPLYQo
yh+lch26CWsXHVsPK9D2QtXriAaGwk/hU0NHLr0es8Ksy6FFVT05zpIE73e6jmWWQMSLW6RhgKyE
nFnqSuBu0hGx1G5ohN16O7ZJBNjem6NZerSxoG1bamSMHMljFNLm9eg3OvVlkMsBf+LHifOUZZMG
mEP5Y5Hg8bxieanZcH2dc6rMEnD37yKPwzumXx0yTuiZiTZiUg6PB3XcVJgtj/P/SYDXfVxVM/RI
/2yiesT0KABfVneP54sqXU2q+ZTnPi2JKBhNWi3txmThlqek/Y2ygfghxwVl+M3im/d+WL1YTMs2
iHQj3A1+6NNI0HZj47+Rq/EpHTGpdYFyNHc2IMpdXipKZOV158a5hqSKak9zEY1rWOE3mc0mZFDT
NecgiwMCl098MbP4q65JzWEmtTlKClk5CNbY2kkqwJEpb7jbgVxIWTMVBNzsN3GpJnStYnGSPUrA
xVxsOZVN9WeWVJiHgJqX3p4QrAUpcp76SzNd8QLFdIVLbbyGKDp7K6KyKpSrjapyNg/34N31cE8u
ocsfeSxleVuUic00HPpFlT8UhmdTvVGoRA1YqKDf5OutXm1zniqWyeCe1nZtl++o0Jry19x2Irwv
gZAUJdYtD6p8Phq9xBo7w9IDzScx2kjpPRaPInr5eE5g79DaCNhYwgxHK2ebQNqTMZAboZHHD+MA
NfVKwYDgh9nB+YMq4mMMY8XFlCfyYfTIcAokubEiRrcvQWQlwGCl+YA1i+SFhY/7kLaxXqq3uA2b
RKy3PXPaSJHvInwl6Hatt4Hlsih2giXhr7v/btKm6MSwd5WZA5WDmPItqts67I9LAJtuomgaC/ey
DToz+QoJ0ZeDuiajTjfugF1IcZShGPCJTOnsYb44R96oy10YzCkTc34CD1IErhNqHs3C5OlWp06S
jauTSiS75bEG0KD25p8hjc0hGuNI1g/m8xBOt4mjFnUeq3G0v66ioOIO0FLg2V0Il2GLa3Ksz5nv
6PHz055qt+KheDoB9IQJjA/F8iP1M+novQeYywwaoi6M9URfhMcm5TbDlOZYmigqy6xy9KmyZRBb
tkCza/aOuyh2Taxy6NZEltswGHbRQynZICNc63Y/JwiiDHwAl4zp3VMZgGasyTQoQFQEh/6plkcd
lsxBqcgEkafDYobfLUeKRqOYB6ykneI52BVynJnAalzC5RhJb4xJk5clJZz0QzCZ6hCKd+wfhSsm
3oujoEapDaXRGB5QNZbmjzbuuCeKeTLwW+ZQjhLypgfAwSNkVmgS/KZoee8YeJsfLOyIOQKgfjA2
Sm6Xx0pNUY2Rd8m4d+KqVtT77nE6yGxyLwf9dj93cajaengjze7Xh47Cv6IW/P8oc5zQtnmdePDz
/hnrgN9/ZB24yX9CHww05TsXHSnw/f8lHTjJfwCCRqCD6GcZ0gFN1idSpO/8JzI94QSNo0euwv/l
HKC5grRIwD8hWeo+kBhONFZe01w56cpHLowHA6QyXSIDo4LC8AxVFDPRdRlh8Ys/b3ORYqJ1ndgy
P7PmBJOftddXfjSNH8kN092Ueg5rX3hnfwzWh8e28p9cSHON/9dsfrwHhiGmHU6aAv/h+T3MTHuv
6bEHWLTvnIH5lFcRbLN3YvHfAiQ/74c9XoqGtu0a5qWRjj65VGMNmC9RP+ojgSyTKyMO1nJAU+n1
R/JMW+/ZM9Hwsw2Ti5cVAn8/uRBc0klkUC23wnKXw1TFy3nsx7I41moMryZ00H3Md2VJ1xFVWLpd
C4KJ5zLSy8+K8we2qH5Stnsv7IWk2RImn6vFmZ2zaWxxQZUh+hkHlY5DuCFfr6p9V06LMQ2kvbKh
7O1cUxaZaL5wF+jSO96wz6SafkWUwvfDPGGfPNJs6AxCFSEqd5mDhQ6lTkHfZ6F4R6FAQTxzAxS+
NCIH+b63V+FfuMaf6I0O+Yt3ggeTkxgBIfq9OPqcDNXsuXUaWTZKGNn8M+SUfqBLVr0FPzm9CquP
NQhCBv04pLBPyWfoSE4kwlWGW+ngnCEbOr3D58nfcg6IvySjhweEhRXYhtLTtA8Kr/joW262LfoG
k0O71dc05n9ZDW21N6bK6ewHTQUFnw4GCFmI9skJ1KJ3K1XjiZ1tOcfERsZwBqWv5+GM3MT6/Pq0
fKGjw8UIRiBffI/lltimW/0HiHCmYV5GzYKJTTKRyzgQRUr8IlYcPLta/swqH0pnixHP18jNcVAt
7Xz96WbsfPusc3HLKAvkdxxnGb+19bLSns+p0aKp02AjWlPoKSmxiuUuTlc3PwqXksfGHgYUDG3c
Lp03Zo4Zmj8XmXmakNY6sF1DAnrgWfzxNHptge+vLTPHbr6sfa2OBUXFnVb+e+Emv14fu7+8J3An
wO2Iu14AXf350FlF39arB1TCr7z0fUpxBkvberlurdR7gx9wQthlLwBhxztCANBQ6V9IMsAJqaxQ
c/ppqRJ1qK2JpDhgphNitI4f35nAgERDphB5RT3Lz+5XVEU+UAKLKe61wsFgk3xAHvwFAsbehQaC
l2eUhz/6DNupLcsf/9AyfDAsI6HLaXFXOOGifTxuKcFk4852e/fO55/uPG9e4E/a6WJQfTVtg6jr
8cpm54B10ozS2nRZ635QPkWW65F9DvOYJfgxB3Hd0ai0xEXX9jgeN7QsQk4GYEe2hUpKsZeig/wz
5jKfjq+/rBdaYmYEzQbKzKAjyc7y/G0BieT4HiLA4uecrLeOC+BrE7tzjqLMPAZf2q7u/8maIHE2
66DCIx1jke8lugHXfbKUv+Z6QGAQM5/+B9bh6T9L36//VIms30fh6KNfS2/BPfS5Sm57ipF4o8q4
egPk/ICKP5nf8EQeaO3gbaFSPX8IVfeoFwZ1toUrUmLpvrTjO89KObMlQ7G1KZrXGxQu4qMKJGdp
30GzM8DeBomddLuOLWYYMgOsDZJSf/FAH6HVxJ6za1Tl5G+EsZfxlej9x72ehDHURlmrJr5yMpt2
TpnirjVEb0JAn6OpzMqAGGWgryCDPID7J++VIyPkOvrE2wnDmx+1V1U7zgPVdTOX8nPG+Qgz3Dj9
6BdefeU6FPS2lLLnApXvQH94fY49xxE+3QoKLIRtbgdc8/O3I/BRzFLZZVtHpNF2EIO+AQVf/BRD
ct8ElGvcHkFr4WUetrpx2L9x+ZfBj+wPUBEbGiUQKOrPLx/JNLC0TyqD7rc+YEcqAW9KsfHBVCLL
2jrhv462dNKBKhIE0RVKThXm5rUF+G7jEQQCQ6FM2oVnHPNxZZoHCvoqat7YrF7OKHO9GLIeQRdE
xUnAVcyenGazedVy3AlnbLcDSO1/PW+5CkJWAcI8xNzTBLiesX9CaZw9pE/8s2GyIZ3YTvRGivvX
ZwkDHzYTCm7OaTo4xW0ULwnPkiSYHKCIIXeWzaVen5F/uwpgTbJ4O37Ql3s+JfDzGMcRHMQWoOgK
WmIFRacQSP5fXAVgKJEcpB5Aj+dXoefo20AsyaSErkEFKK8+o4E+37x+mdMM2iVpNm+FlBKIImyX
55ex3bkIwoYXA/tqov04ewfBrx6rsgrPWU7LbVJSKcJo3HvjAU/YSmZlQ8tkVcNWskGIngp9iHny
ZJ8SyxYwWXtbrd1nJS19QAUPpzjE87ddpVYEY3R70D6u9gka7EG6TSk7vrHozGA+3wI8L0EEKjRH
R6i9J/EumF26cj662Ay2uMtkF20WzxdnCVZlb6AFHzRnnl/LR3OYJQ7VAdXa00kaIvE8274x9ivW
5JbVngx0kfQYbdFABqgWtsUUHYrJti8COlSI04EcuGywNsQTIdP5bZm66K8MRVMN29nXDWTaAPkX
Cik5KoqaDLPbLjFGjJsEd+J24yOX128sB57EZiDlhcLd26PaJtIOsqMfjyisvD6pXg6nYYq7cOEM
BTf03OeTau5FPi2pm2yosI8HcEnOFmUUfbaChX1jMb6MzyQP5HCc6w1lxz55c6iT1LOPez2OFcK+
n7pFXVoqqzh0Jr872ao3Mp6XT4YuDbh6l2ME21F8ktknQdN4q0E3Lssab8AozlgmKiwqrQHSwBvD
eKKkZFYIDxV5ARBimJoUEZ6PI6jH1AemmIK+wkdU2BEdgXgQF6uo4fqurX2Yai+6berYvdFD0p/b
XmXvTEnz/PUX+jJKhMgUcBimbgBf8BTMTxWuGH1jRhmNi/jqZtNwLGYo/hvZSw/XOcq55zVu8NSi
m+CNNP3lkJtwbjTJObnagGyfD0K1IHbfGDSeEpUPBocjPTRuCNzW/NaAn0Z2sx4B8ybQH2AN8N/z
S2nMR6rBMjompf7ptL61SyM3+5dTyOdZ4HbxXuE5gSI5uQgCFcKhVS63ZbRWVxm+uYdlzq3L0Qu6
Ny51QoGHCG6u4XEVMOjIA8RmbP84upXYFLggdfGWW5sRBZooSY+43VCIGhd0ZTehVwXe2WrPwXoe
VXmC37jXWmCvxtkJdlkZIzNdNzKm6F8NKNCKvpWXiM8lAkot0LWPuteB3rVBDUUeJGHxdayTNtus
/Tp1H1BEjOpjGbpv0W1fviceK+RQyto3UmOnj+X7gr6kRdaJx93ZbFnJDj+l+o3l97fRgwQBgwSd
Nc9El+ejt+TUcTTojW3QjvIb5jNA+tJ4skoACpn7TYxrITd2MupPamg7HEyCEfyvsoL6WGV1Om5H
H1kx/BJJEAIsdOvCyXdVL2esbAAdEb3LxAGVRRFhvl5TG7x83LkKK9DZS50NBtq2eCNcvqhEMiPQ
CIgozxCZ2U5OnimZCgXctOy3qi4/O8gG3AG3Cklni+jCH3w23jlwb2bRFLghj/IydIX3BsXy5dtj
nbG+uL6HcPOp1pNuamwVU09sp3SsD0WaCsLGmr3xpH+5CkmgyWiA5cMDPtmDslGV5dShWevIHDyf
6wbnI57X+9cD44sQTR0VjTeXXNAjSUM65vkcqdaRhN2Z+y0pxPRVRk3yGymZ+qyQafxZ41K3W7Sd
6z3sJ//XNMUoScCaghugVxqMb9yMqeH9mVogjkOUZJmTYDNpTvlEYonGJrNqbCaSLtCXq4887iZs
A6p+Q59HKNXmIzqQfQQceg+UNaRppZvI/WDrzP38+s2goPnybhh7xHxgUdq8g5NApxvtqAxsAMKt
6Czs3XQNaDTbYizBTGj7fAY2ZuGOXQ5gQtoUoprP6vpWqhYgLgKC1rcG6O8XhYbEVx9YxKemMkLT
SVt/qbW71hBw/eJOLCIGg5sVsbP3+sV579a5B92DEiB6uVzhM+YsVvahmMf1lz2T0W3Zameo79MM
PAZxhO9V4Vi/EYCu5ZZarK73SZymt2rB0Xfj0sM+h2ec/CTRQEmuGf0Zpla8+oh2Np2HxpwR3NqA
KIqpEkMC+UFeFF+klJGXzQLTjU2TcsF94crpE3weP0XFGY2YzSRpMG68Ylb/TMAG1kMb5e13GQyo
Z9vCyaeNBqqNungIjuXgyCX4KaMEmMoSx4WGZRH24aENFpu2V5fgZ6wwbLe3Q0BJ+hJ0cV2cxwjV
fg/yicYvwMv21qfim2/6DLrWRZJhPLIZ3WnCkN3NvPaoBuVUZ6UE+kbD1XAaVa7HGT3deP06tO1i
HQucR260Byesj+T6IQ0zWF7k68TeLtXVVTUX6hbt6FHsxnio7sHYq+9xvpSXXQrcFkSGjvMd/b72
pz0DiHcbyAPnQIsLRP50Fw67PgnSFb+jzrqHSIZJbl/AT7FAr7objLEt93wIXKV3oxtiLJv58YCz
cR1kFShECy1rhBiiHx2iCxjPpMlH2v/TtI8Xxx2ppWl913o2FTYmpJdtPdXXd03QChx/ShT52qoZ
1uOobXXFkbv9J/dW73sIUq7dZkvv9JTOvbz+4IRWlwNmK/wcctZC9jyvqDWTVXdJcex6VPt28+wi
BGgnKV7ei26aq6SB97RfW48Qa+Oj1F9p7TXLrgbuZYwiUww4AoDe0IVo3gP7TQee2P4/lJ3JcpxK
FoafiAjmhC1QJZVma7S8ISzLZh4TkuHp+8Orq5LCFb3riPYVFCSZ55x/clff2JGxmurwFP2CfFc5
it+w3DUV2o1JgltTFz2RYi7BzmFsY352C5JKNLtbS8M+Vx70M4y5NaJrnA55TrgwTYWoQvZHIKdF
A5XwYhf4gazuPsIv3bqpZr/fnl697prBGPQod0iPCjZoHHpJLeUlzoV2t9cqTD73cxUPjy2hmpuG
Lk+/w8wfBIKCVf2o4rL3QlfMXYr6UsTXQFuWeRWvefqkzCHtn0elL1rowGzId35hjzLsKkTtzLuJ
Nd6Vos0Bjhiu4vFRGDSEasZk8ZKpYPuUZQzeQ0OZFh/larbfSpHS4HCQLb9n5YnLosVa/kzUk3os
qronf7OlVuF2qvp1UEaKdzmEjqsEuTuaZlVpB/hy4rVM0vH73HrWHGwHFSHHZN3xZaNtq/CZ9IvH
UV9cm+ggdzADKAv1lZpaPyVfftxGrrk9j3BQbKa5g9SJTDKwYn9F9LssATYuCxuRrbcQbvrRvmhb
dBUXOF9P+UVHqtjBK01F0trsARsUqqjv0RnEzWFqySOO+IR969KvfdGEnu4pqpHehjLUyWHTsRRq
Daq5bKe9dMHnwxT0vI8YuDbXSzkTqDRPOWHvmhwrI8ryGEazgZKeZLmNKON5S/o+J9A5MNaL5V5z
O3Hh1r52ZVrMVMIFo/s3ikORB2QDmneQcWc/8lz27bAgHOtXkhInFOI7iv91WivcOM1222Eh5O21
xEmtsEN3QXJ4YswL0BCO8PvRw/zjgOsZ5Q7kj6o9h9maPQ2DaSPbhAptByImmTFkCwenJ9u7KwMF
HxMQDnJ2FSzEX5mRPRQ1Y3i/h+Ua42qc7eZ2lO8ZZVoTmuaEkBVS1KBDBC30btdZTn2P7GD5XdYi
K/diGKzv9rCkXYh7FofHJDNisIlk9KsdRpqEt0ADw3McZpseUPaCCgxrpsjvkYW93tVen76NovSm
K8fn2DtH5CNV6AwT03DiLjmEUU1gT56jSowKXXlDkI7Z+mdt3OlhNjUqcTNxEj+YXYb5xrJGCZ5I
Kh+7h5WU8T1+N9dNxhNdYnUpeknfVel8pxn5A8kbcWtvFZHW+J6hoca3H+QJToM778hFDKpifKwz
cQfb69FTrBnwHKg+t8gcXku7OFBi76ai+K1n+R747OAo6KSGcUuix03s6sA8fhl5RhVVrGUP09XA
nf0zUI4HaFMv8KlDu5WX4Nr5QwNnc1rUpeOWb7kwEAw0JNC/NuNjkVQ7z/qFXUeAjvpg8xfkku3L
Id1llbXnaBV7scV2ZnaPgaR0kQpblMPpwM/AgCC2fiQpR1fdMtxrY/121Eq9QieVjvfow9w0oJmb
zxnHXjJs4t+Czwodqww8QvTqLonFHEFFOoP0+QhLea9jemOMVXMdTwibRcpbEuKbPZeHgZRSfmGF
n3r/Qq3xCHl0ywdIpx+wdfpzfRFnKN9+uKmz66R/nZjOJe//3jKrJ0drzp1MLQHh6vdem3zLXXFw
iicvubacqo9GquIAo67kklU27NrpT9ElF4JCMSZPCuRmeDLa5BpmSRvkGwPSIo1PzkzbEXE8YON1
NinY/a0tDr1uPcUy/2n0ddgNphOVqj1DrLFHcJsFTVkjVbS+z5p5Z6TMKVIG2HqjP5jZEGGRUIe4
ujDiIzqJn0lyymqeDU36YKUjoXCeRT4fJHMcUKBWlwm3cedWzndlTC9a9x2NVpho+a98KN9lPFWI
mmu+8vkqyYudP6UURNUtnLcxLDXjkCfEjONVSE7IgvfSFk9qpHUE2/JyWucwXfNoMvX3hgW068r1
PbN+TGCak7PcTonzgv8EmcluFq2ufp6MTnc/YRSpaP7dJuFbn3a617zb1C3LrG5ETfR41zmBleRT
1A79q6lB0wI5uiuz/rxB9CXyRA/1dXzjw79FVl8emqVudqNgi+ua+X7spy6IreFXMRLGAMs/B3Uy
8DWlmBR9qJr6ehpa/arXY7HnYPZeUpaOfdAn5xoeyrm3yHMsZa1zr+2vCgUeJ7wraEg4pzRDFpSW
duPmZMbELgVIk83nKDeHMzh573VepAjk+9+5WT1OnvEq+hShlvyplKtB42tboR9Q1BTIJAak22Hd
NPEVEYfzs1tb2g/TT4z3yiQRLMR5chnpIkm6DCqZg6aWRuJ/86G1oXmlK6GItGrfJxB+6e5nP+38
gxxSswl1qN2C0CvTkKGLE1QWpLLMLGQOw/od11UDSDJdyJlXcetD/UpVcSM8bJl3aDKzl9LazhZp
Jnjp6dTtpB+YxOSFVt5MKvT7Rj/DdcpmqNtqRmRLI7uNfSezw4rPIgW1tJADdY3LOe0gs7x18jzl
rNSbzg7w1FjtnVeppQ9gHiRYEzcZpY8emxZRf+RnwKrwjObQxfQ6OzUPKCBQiizZTgBy8AfQHv+k
Z6i/dWY639su/C0yVFOGo0Od91Po2GS1kPrXNn7U9Z73no55+mOwVczqtZrum1B8XlFXFmSf9V4x
sYHR7YdTay1eoGifL4Z67iTrZ63LqF3yAjOrdCDSLxMrKTBNjNAplCXRICgfu64KZ46Xey8nIIaT
MA11zZe7tcgmI6gLC6vtEYnMEEA7d7IQIRiFiDMbPeCXPfNPKs+9952uxkXddlEI9Bwoc9AuDZam
QkHI3WN8RmVaQdj4s8S2VfGceuUESVcqO2g1X4yRNVlOzkEyUeBOJvGG7Lplri47vC+IUDaUdb/x
gpubji2WTE6qNLFjdp9c+igijcjSJzQKShudPzn0TMbY3Zi82IouNXAEGeyGrxntDhl5/6wNhrpq
FplsSO64gNHEY8fPXiUZONKU+bXwKg53Nx+0Hj6iWNOwyZOVUxxfGfZvYlvfVjCebpfhSfVUQupP
IvCg+JmkmPrN0cgRJrG2Nn5iKOLzP0e9haQzDtekDBvVgcwrkjMNi9zeMOs23APDMT/fU2iq5KLp
Kn8hNSfxRxZnB3qL37d+JXwxeOco9Ys+TFw/uy8mo7rUurJ5EUWrbjCm4Gcv2sDzBabRtlEYrT7S
Xt0rgcNxbgq7lcm900CIDsciNn+wcZsklBgrp7o3Kkq3ZPUqD8hDb8iTjtvkkMNM/w7X1lKRlmdC
kbbuZmxDpjW+6Wjl73T0r3zUdtkG2MdWz1NREtoKLxzwC14CKXNlzJdIggzm4bkPqSFYF6+qw7Ju
p4O0jHKrjvTqMiMOVg+t0XbRl+Zx9k1LJLHoU7wAa2XumN/G7uSTGZQvrnXuIBm66a3KS8hMrac3
egycXTzsx4Z9q4rmmtQeEqMg56ZvLf/Bd+SzouL89cwOnbPvjehrG4/6QWpNIHjawx00+PonNGCw
EDVq5s/GJbAPOHg0Qh/CRIM1y+L+0iiav2Vo8OkKRGV4ZyTx5CjBY2JHw55wYXzZcpMkIm+iDdsP
62gIdFF6ae2x7ewxzIWAIHcEceIbn7SwvO5Aefo2EtM6EvFn60PkVZb/4CZTfcefVa+l0dDHY3i0
PJAKmdJl00Wif5Xd8MeAfX/fNbl8HXqYwAhN8h5fJCYGNECtDY8b2rmvrvNpSM8R5KblPtGXpN31
jU0168YFM1nfR8wNnCBxeJkymyjS3FwR33q+kb0YSVq+xD4MwcAWM//f0hY98363uoUQXU589yXF
pEY0D1Ik5gTkHqLNWgIL8eVV1mtpsVMLgFeoiK4q8D6c+V4UJcABzwWnoo1oa+gj0MjfMZ/D4QkB
Yf/StHYzhOZgEGC06CK9WPFJsDGQmJAeCKzge2i082yQ9VS5Z5VwLnP0WKHqVU5CSFZrlzodKgNu
x7smCTUbCRAyxl+MYEhdrIEj8W6rqRqljnUpEyANY6SOPbQNoen8/ddFf19PNeW/V0+bM1Axj89U
s5rcGXZMhZVgzsaBkjrp3bLUCaYXrnxqZJtyeCXVZO8YV7AmSKHj0PZnhh3RoC1i2Kd4T1vhZMw+
UWplMQduRaZb0E8FkrcGHwbjzGk8/cIYIGJEsxTGBIUn9YjbXf3kLhVLIzfhlMYIfSgWCN7KoQ+R
fqM80j+14RJU2LJ3ZUUjEmHHJK51O9eSnUGY62tXu6gc4c/pP5eOrnWv2l5/hXq+/jYX1b4R4GnL
wzp34nqY3FQE1pTE35Y0882zcumHB40qgomLzFhice+2JXoRkXRnNNBLido3r3/E7iIJF55VW0ST
ZPQUeFk1vcXoUwmNQ/6TRfbc+Vkkk1Hq1BLjcGaVqtdD8iRHufPccV12zAXbHvsWl0wjbBPyb4wC
bP1i8KXoo0HERn/WiWKNCgSmt4PBKGznIWdaEWcrYpqbEdUv64qTK2rGJLlz+pbF4EpYrygLIf6F
+YI2MRi1dcXwoDfK79UwOu+GzvHCyTSa1MtWS4ejMS2dzTVbz+zVbX7khV9ZOyhUVbiU2tqdjxDs
f9nCRy0/F8NNI13WVEE97O4Xq+yec2wcH2q1FtcFRlArYCkeJ6eIB9anWSdALvzCLafRwD9yA9D+
A7SkQ5Nl/GQ0VWLmcE9wT1oQWxT9g83A8BUPCHXbe7O8J1tuvqHUm5/a2bWmM8JaW6aMgG7Ew2mg
4cxj9OlcKq9tz1TZ6n86tfb4LMWlu4etE+t7adrVXdyrifK5NLMFX2eHFDLXLOLvdp6pPErQbybB
CJlKhVlqDC/mKJYsGIsxhX0v5/l6lJXjIdAxJ+TXRhJfocyah4Mz60S04POh3qD7r79whcE6x+Bg
YGyo/PqpTJhB8bbZkf89Lv40LHZBWNjQBWALXMNjfibVQa0Zy4A/puZ3v7Hg9d9S/IRO4PxfXMUk
vxjWxt+U42NHYN3qqzbPJAbEQ5xdMeMbIti9av/v33LkrgTsxgXAEYkXgPwMD/RoNSxwHRp00nXo
FWYdtJ7p76Fr9u8OqlSm4al/Xc+1CFsU5IjFFh0z+m0MC3VZ+6H3pvZAUpNzNuOdXBHIq62XDH7S
i7IU8kzOnvNgu8u0Syhion/f+AZWfMAPtvvGEcoB2oYv6x6h21ljIiHTO5Ki7MXeNS12EVZM6JN0
5KmUiiPPpL/PCKtcE+YJADcBb0fYdoJgVMerpw41Fj+hiI7K6nDVvMSOVJ+NuwSfUXnOaHesGaQZ
6dPkD5m+s0VbXckuVSRCW3r2jF+9TZWKq+zzv5/FF0sFFaTDewSt5Zvbvvj/fNFmvhoNItQixEE9
v5yrCbOzvD9BBvnqIlBgDEi1XANU7ONFDOWDn9fMmhgkZTvlMWbF60k7sTvht/fpxUL4hiRPGpGz
JUcdQTE2NRx+gD79hj9jgYwtiPHYimSxwqrQyjpIsetjkJAzEScjutDfRSyZjcaGTqKlxTQzDZ0k
mfES11rvxTWQ/TKY6yU9cyWYqHl6QzJsWy0GQxkUjDWTyTL9JbK02txqarvdMZ50PBZ2V7wyRCde
wcYfab5Ggs18g1bRpjfP2n4ORTwQby38XBdYAaFGhWc1D6jSRWdjQzmJB2NchzQEQ8dhxFpqU790
LX+rbnBJd7Cn1uktyRNJnsfRN/+sU8wkJk/tF5l1GSsNwOmPrFf5hidVPp4Dks1zVBfoBsgvqdzf
KCMMNJpIRLvIpoLyX1Q/NFAPzMERIeYkjrmZkyAQd9wpex3MuntlhxzuCkrbJRLYdr6kIyJ6hER5
W4U+naK5x90pG65Wa6EbNBPiMkOjZAqNqZIz+GFZ2uX3PivgejS9I0ijRn5cnKOkH7QAGumohdmq
hoNsPf/dFn1zjxAfxIuU6/UVGFmHgTKsNT45y0QjbQrZxSgQVMakhVIkWDygk2BB5vCiY8LwZNqN
Qsnd4D0VdMo1ukgAgqlgAjdMgp4MwzooNazOQ1Fnxo1d1oDYS73OSQQdq8xDNab1Q0EzRbtIb3vF
r8v/ZK2ifRyWSmk7OdrZn6KsxgdcAlCt49/9mCdYVwTF5CWXGYHhQdH2jOH72GZQN/id3QdjLco3
g1BFuMuOevz3J/0ZrKW2g+qN3EfwQVviCBP2e7/vpV80xA7k67zHTyrezbk3/sHGpikPogMeZMzj
Td1ZTzSzu9nSDOMODwrt0iwmiA0nbujzhgt+jIYFZg2YOLvMx+/f1Ky0B1FBdJcn7fUCb4ymS9ov
9Qzgg2zSuGxz37q1ajy8wWnrHSrIR3OcGcczhLroCEKMFimZqOI9duLmvr43bgvdCL7sx/AtAlCv
rpg6hQuORIFZ9+neafBT8gh1PfEYtvPw47kDGQ6IGBYqrA5oTx8fA6St3OxjnFLQfYPqLbIXf/wG
pNbBUjL0LYXBxjZFaXJ32Ltsb+EwFsnrimdvkEjwcEwKB/0Ks45lN85FfeENOrBSzmy/6c346cTt
brvl8e0SbAPYbyF3Qejy8XZnODMlH28TanZanSMfHgIhMC6ee4mPDvYeeza4LMqp7S9cbn5H3z5e
YFn94lfotAsmBfcgQQnzQ0u/9mRiWsFKGB0nrgc1ZDa6E2XPdox8umEUKeTrwMgjluHjDbdTaUwD
Vp7QgMhJaTJsoxO/4c2a7i/MCbJT73OjZB1dD944JISNwWyBwHy83qhrTE+NuQldDMBucjqiHYYt
Ha6BTn+AN+bsO6TH2J2bbQg2gZWAUP0ZJXP1f7K3oQjBQKAkF7AhsOU/Ovd0ssGxcOUqjjEOv7Vc
xsivpnrvAmocSDR2TxCutgd59MPhN0NTY7rOrz8OGJtjHU+KhXGVP/b4Otqy/l65SlxNdpGfKB2+
uhTsYPYNG3mjbh/Vap6WMsgl3wI5dtLYQWbq+PTFHNVBnfn+/t9L/nOdwvwQO2hsTJHL8FI/vtCC
ia5OJBz9uQCAy2bM6Up006fqlC8+LBSXjoV3JfQMeDsfL9MUqL9yK4PXhajeCWu4AC8eHMgYg4V6
dXYjcvQxpPye5Z2xjhltrgNdKSg7DeYrER4ajXeruhtzVa0f9Oilbs3Fcx+VzKXGwKVaR6KOi+R5
Vbo7nfjKvngjbOUGIBnvnldzVDFqbZYxK07b0BCrE5nzrN1ktVFTRY3uieL08wcN/4KxI2U6GlWk
Kx8fFLbsvbF4axW2U6HO075YD5pRtYfOggFSWG0e/fv9f3W9bWNG0YlS9tP18riJ25HBWzjGi3M2
jckI58Htd7pfebcYhlenwns+rwQHVhXtNKciDYl39CzVYJBUIWkHS/QCjF4wLM1Nr7vGv0qcFbIA
x8B8+2ExPKTjVV2UJ0inX/xgy0a7t+1gHtFKR19XG9etTZlZhejEnRtsc7AeMbv+IrF0wCuL2unf
D/jzB4ZakkuhsyO3g6bx4wsFm6v0XtVtOMuXGdtIZo3/93G+Uf4sfourI4X8K6X9Tz/DUKRHg9pm
oc0IMJhj5R18M2v3/bB6J7amzz+GS/moh/g1dJRbDPN/W6cWeazWd0MGsd9MXiQHBDu///9SsdmR
CIyxSbx1UQWha/54FRPTDstb+ozNIisfsYZw7hc7B0Us0lNM0M+syU2fYHooBMhlgD+5/eL/PLzV
nSD6OF0Wzos7XiDvTMJeASR0ED9K4B49+VFW2hTlcNX3eW2SCYA/gXv970XyeYPhcPEpW+HUbTq1
47tA5LypbHJG3cawA+KbDtgdPft9qp84x756g8xiDGSYiBXY0D7+XtQseeMStRjmWjYdYFCuh3Ze
rROL/pPyjldosCYRiKMihMx7dBnoNZ6pBH4khYY8I5TKbL5NWWKCg5KUQyzpbOKvNC79MxFricE4
pdJfs1b3HipEmQ9pYptXwC0r8xxHEATEiGnC122d8NbCmGP4/8dHCNp1amGEzQjkjh+LzIGsYP9s
7bpkolvOXSiatjvx8Le95WMRwVV4MICV2yjm+DWPui+NBUAHcFxVV7Fbi2+ppeSOwWP+1OMijwXv
MMsTi+uLV264Jl0tC11seoOPr9xYUcJDMcvDBhL+we+IQ2yttjrx2z7v60hsEDZQ5nMpEp8+XqUo
VFOIFrZeiqqyikCzN59mmxygAHRL+pSkbWruRIKYHiJMk9+RL144J/bCL36riYGuS5VBugcb/ce7
0LJCGn/5sJ0hq8ulmbxdiYHAieX91VVQTGy57qQx6MeZpR0ZTH6VpSg0nVnuoCCaO1yjTwVnfTFs
5LVtRHgTRgt7+1EtgJlwBesU6hmuZX0kRDr8mCvirgOvj40DNMxkN8Yoyw0AL2YYmRMptByw5tsG
O6deXOYkCF/7nO5nLgQnLfRbr4v6xRsuytFoI9z1uqhS4Dn/925G+8QRsYWQuSjLP74EC7rrbKRG
FppSiH3dQ32EonUJ9LiceN1fbd8WDnBQf/AAMfikji4FG8thfsT2ba0UsauCIYaatL3V6IW+5dg1
Hsj86b8V/eoesDIC9NRq/0Tc52c5wd+5syClgO2bTLyjtd9iqZphKMxd4EUrgwVy77XTYFcVyli2
kealf/o5tSDIYTaqmVP2jd3Gfp9JKN3oL4TfuJ0fyaZCptmU9qFf0ekZcGC6s9LVkhgMH4Q7L0sm
idCsA73CBGrGJP3E4/xif7I2cjkCSKQReCp8fJqx0dFvGUvB+MhanoFbGOt5toLD7bHK9Ml/Qq6e
nnh6X5x9qBR1pF7edtpvLi7/PYHLZoD2PHECY5sAc2Q08is5dnD5vFQ/UfuRtMQfO9qBXVplYJy/
U/DjOREIOJZBaU5eQwfFJ3AMxRg0TZmMqbyE8aarBmBfohND+Y437GNWrBisJ1b3rU6lD73FihZi
Uq/6ETtiakh0/VFtrPnj6qIOAHMrIZbi2NernSWF2Z0hzjRs7Goby7lIsPH4aZJ89LN1V+utYUSD
B9KwmDcKqr3G7NFxEYTGAJ8IcggohFjW4ApOqGHys8vWGusBkiWKQFimdjekxpSHxuiXN6gO3e9a
UYtLnHYdrD1jfb4pupWBmPI64waKejJEtjK1NBRD1/4eMUBpcBE1G5JbFiF7GMa43QYtltiP4+AY
LyqZ2+/YwCJnQr3YLverXdrmodNSpmei6rSLYWpBRtm58guiqRfmvuDO9yXWndj0+XjIQSKaehUw
ESB5sCnwfdjp0yp+Z65e9ucdobfXKa1VF8H/aWNCBjzJx+NNkw9HpopxQmwMFDUGRafYV3EFp9Cv
YGyFSKyhDLo+/oyhYyZEbuvwzWOsG0R26yWOQxjpgj8XvrLTcjO6S2HtByPTXxvXx4ITcvBy38dk
zkXg4f1Pt6mwNeitpMh3otRS4tfKmj/q1/NqRhRt/RU8LU+LyrXHx7OKsZsKR20ws71W2sxFWVEt
pGu7VXPozcM6nK19Ap8RUv3aRAbQ1AUhEtjTta2nnowN7As1+v8uIk6wPZROLKorDMObi7gCkg4K
5gvvTJjXNeyknpUR3uXpNTaabrNDRTBelx1+mmcSRhjMu1mHiw0T1vudMqHnffLTrkSrmxiHl6PP
+sSwDJ93qRRczRkb1mCeMFbdD1jc2btFL7x3hh5zcdFj542fKWqmyBnbRcPkNZmdnadN62uLU/kc
DrqasihjTAZvgVAvN0jrjMGBOUMThd/gMcubHD+51YfFguVpgwMhKOuXLmxN4JZdo7vlL3YR+syu
KWotWKftUTeuoYYzDQdEDMawzsTlDxlahzWo7Lpz/PVqDwK4lHkIwN2RYOlOdstMuVHuOdmfGcN+
abQWqz2FOMbiqxg2po11uSrNHqJOL5YffW/E6sIx24FQlsItxW78C0RCv8XODRLRXAZaV9tAFH3J
HKQjNHQ9W9Tcu+cKtkh7Q5QpVE1webe4NkmeeYITLUyEX5moD2uL0/Eu4YvFW633podENIl9zpFk
g/0Q4nrVwOR/ITag/UlGRUN+CSci5K8KuS6xFVNr7LTEHa1bfywwOiLpMUGzkSX46ur149QUtCFC
Gk5zhZE2e2Ovj6yV3AUj2HnKHqGO93H8Zi/L8CxFgVk9n5L43VF4gUAqSVJUsWpYFfZyVMmtIuBM
D8CB7BQhQ+y/wp+MIROp/M6B2/OkUaPfE3RY7iu8Z5yNxFqD6XnlCsfDGYyLfKx6a1fobvK+IHN+
gpLRPP+7kvii0EKJC7QFyEXTcgy+O/aQOhU+eSHiAC8sKSBvcG4s3v99lc8nEGCuYEJNWiqV43FZ
ni0J1LmZq2hiCMzuKsERp8v3/77I55+CYtqmL9qMwlBtHp2tuNkNzPA4M1pw2J3o1GZk6Y8nTrgv
fgrsFbRNPDSffvaoHsolnLEUGxH6rrI/OIOj73Gdre5k25xK/vxc8GMHBgeNroRhAInnH8/twqkp
XfF+gEHawLNxiDIPoQ3q3wd77K+7Ll7A8NZJPnYaBrTnTp5oJ8qVowSwDWne3hqKW7h6OhZGR9V+
RSYsh/JYhjnLGOGOTCWGgVbRFmdOLhroLM4Q/2QuGds4Vybp3QRc+6qllnuhKbTJmHwm3a4ucTY/
UQJ/AYILIvYsTAc2PIGp4cen06Te2M8YU0ExkvbTAhakXyzKGdEfmfkvXCvtX5g/41pYQhHUAzfB
RTJwGtnYEc17jwln6tcvJeTREUeWtP7579X4Nzj6YyEkYLT4NjiSDnh6zJeAzLIIQ8ExNwonr6+K
Ba4nmUWJn0ar1sEgwe3LgczsxQJ7e0uWBu5yDhUOuVcOMSq5pX6iZOvvlJIrhtouSQNwjF3z1rFV
DYMnnfmD+KmUcCU0x8bdseu07gwz4OIwtPBXApwZcEfrxq6V0b9/3VHW2d+FAT7gwT9g6EZJftSB
5L4/zJM714BpmEnSVBfWdR1L9e5O+nizkL8Wh6oy/TG0sbj5VcuhBdXJjfKiTEBwoxWu4QuWyjG+
2r6nHRyjGO9T4r7Qz8mN7l70DIVP7BBfNDPYYzHFA9MFMPT8bQv5zyyK8RZ5oD6z2HJDuszBXx88
qxrDTtTFg1TjAuNUN36RApP9SG0r3y8FESin7sL8VCIDAxCtTV/FyfTJ0XBsMe9IMJ+gkS9UfGmN
Ez6iVqOLW5yUILrrjgTkMqmUw84d+qeVmF/MVMmRmDi/UvGtTyz794kX+sVmw5TOcmwaBWDVY981
VeISVuTwbuJcV2eLXfjnlSRruZ+EihLTni9yqxUHw+v0XVFny92Qp/MTZh2IWIxCuxV1jP8iouUd
g/flnIq/2PtG7J4BR9jXAxjLiSXofvEU+foZhmxbMSOwj++SXArDnMqhDhUp1ZuAfjhAI0OZuKzl
o22Wp3ruL44X8ErG6QanJejl0fXUiDKwimdCvRhN3MBvbc+7YTkVLf7Fa6BHI4DaR4AN3WRbO/9Z
oeXUueZYewUUPyf1I5OivgOBG4pnZN8mpcdKmpndSbcO0DfGdrgikXz691r4/GQ9tpFtpk4vym0c
fdurKOcFICMHKfbH75nReDtZDsuzQ0DQBVzG7MT1jO3Rfdwq6dBoi/8CwkDZRwfdYC7J1G/eypsl
x5tPoNE7B5/xrcvp/bq0tK8d1+qgz9sqGnInPwitx+lXXweU/p4y4aUsxZ2N3dhhjbNT7fMXUyKM
WGhIt/k1mMoxXOiTratB0c6p/hqjucu9aU13Ve+7v1wLR+tAAbCTUlbIHxbwoQ8VFolQNHlFR5aQ
XiB9jC0sDlZInjB6mk0zxWi++5mUffKtLtPuRz+i1QotUzoXKbq29MSn8nlRQVNm4+J9Mghgt/64
qJa8980kZZom8W2uzmsE5zGE9MGad74mZ4JjdKIhiCkG64aebatrf+mb+UQx8cVbNrkPf6sjAEKP
h23S1GU+LyYDZzDQc1LkXNRJg33JcPwU/+KL6bgHeMIQApR3O3yPPiPTwpfb6HF4I4/P3eszA7l6
dcsHRxTZg4E1xRhQcSVnnAUjfv2GvC0tJ7mUhtuei7pXB+Dc+oYwWj8osq45kIm3nhu0BsWJMmYr
oI6W/kaTw7CRE4Ht7KhoHVLYVwMOeuFiTfqrNcsBgZ0+XDY5bjxCailqU9UeCFG0T/mNfp5FedSV
lJCeBY+QYvbjqhj12OpXq6nwnxtbY586fkbHBEMDcdhcNkwvvWy+HfQku4zzdYBgJDr/TeVqevJ1
JfWdgmrsIfOq5VWdpXUdrbISZAbiP411QtIb1ol1vN3R8cMCvOHgNHVK/OMtWEgCetMsIzynIO2V
PjuJXKM/NXv+6pUwnGPncxxjY318fC5+RxeJdh+n96RRD0VFdu0A2PM+p7N7N8hu3taTPTDJ0cwT
9h5f1NscZABzoJiYAHPefLy2cCZrttk5wlXG3RkF9nCZo8cjb0tD2g0HJMfEoYnnPULd5bb0YS0E
eWx1T3bj8e/p2e8dmfanxpZf3deWD0udJ7aZ8zHLKDH9HgStIefRGHI7qhDHPBAJjFSKKBfYVmb+
ZvcOkpjKZODa18bjSLbpvHMqTxzirmqRqSXyFHX8ix3FMfh2GNxzdPAZfXxamBiZbZGiYlmJIHyo
mBHsmGQ5h8Kzq/9/86KrxBhvo5z5bJAfL+UuhhUjp5BAPBg09KSqR2aWFdfN5J4qNP7aFH5c5rBn
vb89zV/E+WjzSuORl5/axDi2pb3cIp+rdj5wX35IASJu0EmPGOilLbImrRl8boegx+tJ+tZLkfeM
EJpqTR87mB4GaQdjemd5TeIhKOP/jGyhKVRx+dpdCJEvL6tp4aLrU9o4IdlJurjx1GC5+0Fq7g+I
R8YLhg/ypUS4+Gxoxi/Tb/XnwVD6j96VF6Bw5X5VXaF2q68yfD3qVQ/XoeP7iIeyS86aXEh9H2eD
9U36Unfgq+qQJYeOD4BBX+6vUW4Q5oMTBez1UGsV6BnZMKkK5taPfxsTwsGzgpgVtihgoTHYYD+6
t7oiSL3Rcf5lyIwhfahKc2AgCVHpmRQfs0P2k8xvcQyVJaBUXGbYPWp9cRaCtZClomDiP8/IZ5SD
242Bamd0t0T/dTIi0A4pKJr48pHgZvdUY/955+Uj4kDeXBBhhRzbiaMER75kM7HjgcYHORp2ZP+P
svNajlvLsu2vVJx31IU3HX3qASYNvRMl6gUhiRS83fBffwdUdbuVmQzmVUd1xJGh4LdZa84xW2fc
1Jmh7qB6RJj9JnFmpvk1vx69VirqKgRC+HRkEEKHr3A2Tv0iWtZRzozbzEDhemXgIL9bUuIpvXqy
TF9gcXQNQqt2tJJtP1HyfptrhXrfys6yQRer7yM8TGzq5Ma5KikcnGlVnIANWc6v4iULJK5FJPUx
/k4zwkLqqfV6Fjb1wJKdzKdelgYljNGvSWQNN4iWbLTUVMM11qO3lTRLVxhm8ElJ2dmVk3Y6xECx
1wHPA12iLHD8qDD6haqEcsubzNa+NpaaGgtVsqH0p0LO3/A4EyYaCztNNqkY65LqepWoga2UCr0p
tL/fsqaCIYOJPUETmxMV5zqEZj7FyYorluSR16BD/XitKQPokbBuCU1UDKgT2ILZftJ300bD15s+
cXZY2C3Tw65JeLlNouorQRTYH5csS2/b2Qx/iK7s+zU2fr4FC9tc0BirX3pLFt39x3uEd15h2jwI
tdiigMI6bgui0Y5gnzTC0xephzmjda9sTRW/LSLynOj60F6Jz0mpTqchbSUV0mGnkYhsb808+H13
FFPJxUpqrEvlB7zcXre4Q+QB+jzb9jxdMh+Iio5xdlVaDj0bsdrzv+4f3h72+60beLvR9e9H94zk
550P8+BYx5P+HCHkl9djXW6eNhxou93+fLy8P3OYd4wM62F0Fprww5BlHd28apQjgQC99ppAfCJD
15vvhp1xmW8mDxSOJ/xpCylnD6Qk8pc7aeO8fPzKvCMhP6wCr9/ab3vbCsHhmChUgQv3+4O7f/GC
+zNv5Ts7ycNDHK0I2trq22g9BB08N/ffsAYHb4T0uY/ZJvHBQp1ZFvz6/g8H1cMDHq8L7AiaJbUt
D9J4sPidX3v5tbaHPuwTGrVprp0bZSs9ZLtpF28kb94422qTB0pQbYwAZJNbXs87O2h9+cxIejJw
WVRt0QWtrWb+81hRGYoEcTX8Gq/NpWIfWqm4wOOJ6rG2zm3sTndbHIB279pjpjzC8ujwwbL+pC/G
JEzqMuyxIJyk5pXOk/KUhHH6VdJ7tltGBHsd8tr4mI0SgQ70G4xrcgyV11ZVfpptL7sFAcBPRmPN
b7HJgEWLZ/l85hU82UHQ4mADQQVw3QijUDw80y4UhpE0TY2Tz7ARMpAErAX9OI/GRleaOblWUuxn
PiWIxvHSMkHYEqrTSG/a7mM6C/ASFwBNWQVyJB376ZbcgebMk/slkDx4pyxKIBR/ZBD7uMnko5Mk
aqzm6WkY5inDfZso6P6cjQJ7jlOo4WfLWODdWpM5/4jqNH0eFhlQllAFWwHoVbbuRXiPYU9aeYMj
RhmLaC8PNULusYdKuAf2yEbXWWsYutMNt+jtwVzRarAEaqIa51BODObgA9Gy60ClJ13jrkTASYhr
tehntnSng4JFiwNJJY+ex4Gu6fCJ6FZXWmOGGkwMhb4fUiW+khtd3xD9tly3dW77S0arv1fAxcU9
lX4HHzbxysgEzrwb61t6dNtptlDpYaanW3U85HesM7W8ZDqO++LFpqPtqoYg8126IDdO2arDtEFz
tbcI9vWbpaA5mjtn9uS/ljen58CyEME46pDjRx8yqVfCWs9BFeMNAhTWY/GQyi8muDZSwKNC8ZD8
sM4mwnKDI4K0SVkhjwS9yt0qCfJFXC77sQytnYhi+drR6SaHYBSv2tHoN0kZNhCZpmmbN1RN55Di
N31RGQ5ElgfELbQbRFlRUDQtVAbRNRvynWu/kjtw4JWtXtoEGT9/fONPRyoulBYJtodVIPhrSfjb
tJCmeH+FY7D2F074BFB1IN6vtzb5LDcPf34oikG8aKqmUcI9Gq3BIGVtl+AR6XW6tEpuTpu6AySA
ja3afXwo7fR1okhBXXKt8nNlx0DJzpLmiCi5xis7I/Szfi59ORfVNukKNVCNiAgCa64BjOip4oXg
C0jB4ZsclRU0JxGxwqpTpuYom1/VQoouJvYJ3jBWzWdVw+oHPkLn647zx3yaooeQzUbQZSgSRFZH
sFD19BJjZ7WZsqKn696X8l4z52ZfEt1xRbxvfaYvqpysmGhWrkvBdXuB7vu4kqXMIDSpnhdeZs3m
mxyXeemD7pLushAl0IZV/yBtc64Cyzrl5WRHEYmV25jXdIIBw/dkuk5anwWQ5tgAoaDtgx4x0X3R
t5q8vsNT5+Z2Kz2DHtC+ffy0TkrenDypM5T11y+PetjhKKQ5lMLi5ZePc0huCIucbptUzC/W7FA+
XJJzg8367x1+5+vxgGJgLF0N1UdLIXxzZFQOYeHJ6kDrdJ4siJGIR785cYv+ObcHSiepOLNaOd1d
cZmWvjZ02QXinD2qLOiJjhiBlEkPz3i4sTvRX0Z9Ij33cKcusY7iIs5wN7qTVFr+vCKQRjmGi9Ir
LbbF0la2H9/20+l4bXAzHfPmUJ0+LuAUdj+qDj5vnPbIjRp0GlspVrUzR3nvsvnmTdr2pLyunfvD
p0taRJYVA+58oiHtK+jv0aeZEHAPZ1e8B8tg+ISX6jcVWLu7WS9oGafDdGVM0gCicWrPrIPfefac
B9oB7PoICY4h9v2SjCMYvcJbIN4SUDzSSJpqdSPapt81QnN+ypHDEuWPb/XBUY/WaJhCSJou+TwR
daUBKmnZH+PpnP763VvNFn5FP8M6J3Pk8FZ3eYY6mD2ah9SbXGajiQNUbLoXOknKgJtYnxPslo+i
I8Q1gXy2UUSs837Nyic7DpU/FWYjl2YRzFaR2ZQ37KicKrVDo5RETxNViRgpMiVjZ4B5PzPUn0oR
OAzcBYeVJfUVjOKHF23pS6zGg4MUgSLKF1HY4iFWlfEZWnT0OhHL+6LWapcHVVGUW7VY4EnAD2qQ
OlopXfHGSugRtfOUUlku8ib44yf/a7LDgLE2Fo/FN3HPEFRaPJKIvjIoNSe/NLPG2H98lHdmcfo6
0JMhpqv8x/rW/zaL4+uZLT1Bi4D42XSXISGtLU8R4hPdfWal9s6oAdV+3dfo2AUx8R0eyq6cBRkF
o8ZsRclVOeeIS2HZLo8fX9Hpvpzyxi/pjQ5FlLrv0XGMKKlLR4f5NJGy8YjyTyEiQoUM/YReZBw2
6SAq20uGeLRcIvYsAqbi4ZGOYLyqigWhxlJfNwkAy4JugjFExE20Rg9oKKxJdfnzD1xDlonWBmE4
dZKjKYUwB7B+HbarakHFTBfPuQRfdC626p3HTA+Azgg2Djxex/L/Kibet0uo9KdKVIIIlEWgSXrR
wMdfzn29p7v51a4DiB//KY4987jx2hpQoeK8YEtdj2wB1n1K0SrlbVnQDMkrBXQkcdO+XVbWtarN
6XVGZrMXRrpzuzSR5PfywJK3dbr7CY3embX6e2eHiZAhHNGNRkvgaDJV6tmJceCVwGLbsHcXJMFv
6hKZ31mfK/b1zJLM3KdYLW/qVNOroMvL4cHU7BAwAN9HCOVLLrAaWBMEZw0wTem2jayc03C987UA
SUFvTmMdE8/xlqKKAL+tOiKPQl6771W8w4t2VtOi8c0dLWhY3KEuX0dag7inw29Sr+h8l1Pfgmhv
AZAWfBKTEwpfJXKPTlmS4K4gwC2tRHxTAVOGQO4s8Qss5c+LImk+OrT63LD8zgqcuEbSEdfmEOSO
o60lHN0W3TH6iaGyxvta7/D5y032E8r3stHHud8hrguktHjr2EMH+uTU21Gh2XJmHDldGVNz01l9
WDR1OJmj6QFybNkAOCa1Iimbh6pPq20TpunWGdRm31Hw/K7XuewOdho/p8M841MYXzNbvVdHIE64
xKGUK4TsaeBwN5WN8XBiFxZ0+qQG/ZJF/sfne7o+QYihqCQIqoj/dOPovQaG7Bh1yVOUJBTLHWPc
NcRd5zLXJsKE8EFupXy0z3Q+T99SpFB8GL/uESWko3XDOEYrIrtvqHnI3fVcGfoNokb93AL4dJ1P
y1vFYbx6SFQW34evaRclg50NAgxY6OTf6446coVc9At55/oNAFDYTIABnW+mGcMcppCiKl5pwEOD
OxLmz2bcxd8FNIKbBtoYomoxwdIkU8j6/PEzeOc82Yawk0J9SZ/7+BlUeS+kTq5xBlhFt2lDKbyS
4kL7NJZC+4qx4FxIzTtzHdkWBngPMqXQaPzS+/02fTeGFDWpwQH1ASE8cwkhfLmiL19stY1Qqplq
8b3W0/mOuBJr2RAkr1UB7YksEI3Gb1SsbdKgjeP6og3T7C3PwsJycajR2fv41pzOQOvkhq6SXabM
AuBoMZ9jZkSlRcdKoXmy0Zcovok6qhW9bZwrTr13KHLdaG/gQWO3djSADEbSp4lGNWYAWRPA0nTc
2k4HdwZyfOaq3hkjGDcxc9H55wGYR2uNdnayVq1XkVM/g1sHvPBAscD+vmhqdCE58gwSGiQ666k0
l77Qtiw3f3xb17QkVV/XVHhLjwbwyElyCJjE3ZRK2wSRGBy/1MvMdfQhOrNUPHVzWeB8ORDkEtaL
aIwPv0K7TBGw6euxwqy0vRqd/FvZ4ux0YfB3ncv+Xio8EOiLs2FnbIyBxTC07OrcJF9BkmCiuiw2
yWw1G0cCdkz/2DMLO448MImtuo+IAoS9HvVN4ERqE/qSM4ZfaxOeOn1e0TjEZbA5OLMCe2fgRB2B
ZgRFPc7tY3NXIhVkSkYhJrl8nl70Wa72djGCT4XbfY+iCg+CMmVnVqnvDJyk66B2Z6lKM/mYtWVH
VOryhXuJTCkMaiqcrpaO8pmN1DuLnV/MhFUhihEQPNvhI5uUfsyE4nAYgPFuWxBf4coxGFMJhMHi
JggT9mwvjb2j181FLRv0Hp00CQgH0PcwRuGnsI5ybbilm0WoyOE+fn3fOUEy/VCCKLxbVFSOPyAr
XgunOTarRi7sAWy36aA3rg0HvIeCCjqNR2wYcVGaMoknmrWZI2tUoLA2GJ5NNbQitxS59ZWIB9gT
QzyzPZaz54/P8nRY11F10qOl/UDI23EL3s51Gri1jBeMaI6vZh5jZ4Hu4s8mJGK3y814+/EBTzum
7En5HyQXBjJ6H+sZ/TauMwqT5iMRAVpUjRYAQzIh1aeDJ2Yte8GiRxBnHbZ2oKR6c2Hk07hpBZmF
w6RFD70szEvkGGf1nqcfCr47vhRKMSYdquPvv5BKBRa1ClUEGGLtQc6zfmR1nL6EfPFv6+dlB7jg
knKT6FVhIHmSm0dqUkW16dpqvE+0yin9RCjhZw3lNswTckjSi2kR3atCL+HHxzfxdGymfcagyCqa
EgpP8PAejo1YQzdlCZnpQOrMIPLRU4ZResKVqoJnkAkVkKPaJl4xxkPnKkpr/fHobGgmWieKyehP
KVIenkINlZkVNjxSEdXfLMlRLp1e+4F/qzvTJT4dTjgQemrmVWSTyLUPDyTF1CJ4nzhQO4bEaGcp
agI6Dx/f0dOJlYGfHYmO7hAFwTEMoK3MPC91tjqxUX0hjWbcQhyoXLIyzpW9To/E0MiLhu9zHZGP
va/qUNFaN5WMCmMFnw/x7QYganQhVOP142s6vXPUCkzaUNyetb9wdOcadsZr+gABqllZXlL+a3yb
MIzg46O8M87RE2T1ui4UWKT/So767YPuCL/SlCbECT1mznVST+NbRH0ZyxkgmbGfjc/QH1H0TuB8
yx6Iaa70gw+El6V12S5AstPwMo+oOIE0tc7M7Kd3m/2CgomA/QN7wWN9BmOzEoZ5jvlXb17DLFeB
swntIbWz7uuZ+3C6uVuLHUy0tOsMvs6jj1KD48e4kUkuTNJuo7SLkrmpooqLHsRy0KV0FGm0GJpn
ypPqh2YsnnrRRs+gvNU/Rn4AtWCLR0mKa2f+X1+N355JWlIgGGn3MMch8tHlZdqbapSd28+um5PD
PbYDT8dgxOTtQcVxdMmR1M8h6rTcK9U2++Qw9buJTZcFAjdaLV1OqUEMDV6coX/V2EP6AHOG7x/f
99MnTL2e7RP/Bw8A+N7hpWIjx3uaYAgbALNt4pndIOWLnpiG5txdfWfuWoE+5Piy8iaF9dj/RtId
423R5Z6NKL73DdJZE3dJ8k65JCKnzN0xNoyfebVYiUvJSr9WmlU5ZlhNubg68a0qAr8hJVIRfZbl
fXwj3mlcM0QygCH9JVVcO2YwxGMXxaGWszcy9KTziNSqtliY46dFMaQfwDahaOU9SRdT2g13epmS
WGWQlOuu3Yg/pnKsdT++BXW1KCDzOXosRI7ksdRlhSemPke7qRd7Exj7n85Cq9IW0xcVRraKzvEl
K1yJzNaU4r4hS9/rPKku6YMvGzs25DPVtZPRlEPR2rQhSusc7/jZQ7DUa/pNpeeMWuwPqRZt2Zz/
cSUZrKuBSY/pHYcjvzh8m8tQSqZ5BOUfJXm9A1TbeVZrW/7Hr8rJ+oECO1UoalF8uIioj77bJLeW
KQTH6OV2OX1qskT7pAEVfbY0Ie8R+ptuZMrtbgLOj9Vnqf78qVEPXmMj+XRlTuLwIpNwcKrSZEOF
3GStojol72lPNFAFpvbjKz1Z2PG87FU4v/bx1y/38FDoKItYEoB/VZXZvCjcUlUIJ7vAWwBW/885
yCtwhwco/xJowrI6PJyA8ePUA5viAie/ywKg9E1CW/eNOdr0MBfTV7N02IL60zzNJqQJiyzbIxsx
g+IQI7gCIFZa+/Dw8W2guM+RD4bqX2dG1wAJAG2n49nJHpl07IaYGioFBJmMPSBfT25aWUdQoY6O
Z2QToSZToUW3nIBJ6jS+im95S0mO5r2mvyYRWtxtjE7g29Jp8yXt6X7bQLNRvQIYEa6VomTKi2pj
BgZBV31B/eMsHZNDXqDBj5T+AUGF2eHYamTjkYyTHsEAzInCoxJLIFyszO1THELm9fRoBEISdiMM
Xasd5+KCRSj66JIB2MOpTwVSjiRylLuRJKOg7PQs8WPu9Y2QnDCFCjOIyx6YWOZWHWwaN17gcWzj
Jl3IZ0DMjYt+MNsb+lR26griCUbU1b0We2gDpG+plYyXToy6FUBCovGSRhFp1/1oSV8rsys/R1ao
ktHYzl96S2ivUVpJX2s5MZDbakZcub2aWfhflV66Id1WgoKhjzUcYlZHzdWwYqD8eujgH7K2AvSb
4RwDNx85qbRf5DjZTjrtym0RmfFC6k4NIc+uaiAQZBrKviRU52uBFYPYiVxTv9QE1jKKl918hV+1
SF2tN8LutozwRnqqEumYBGalRgA4hKP6rNdpwcUlxBBEsgkAA1wzaSIpHVBoD0zYt3XTqsKdWLM8
IZlX8SdPcvupLcei9HunI0EH2XtrcWvbpfHDdm1yGMoM1Es4FrCaca7754XIzadCtmPbS+umKzc5
b0nk26jHgKOqy7RcLDWrbDimZUEHomdiIzqDcr4/QKkdXN4y02BTldO+I9iK4LWprCH2sWVWJ58T
r0o/s5b8NV3ExNdNAVR1o4mwJU1hO+ZGjkHwFcKs/rl3ikV2u2hglUmtOUPoP43VK2XOfnp05L55
ziC0IRdEXCWRoacTjNxmsuJ1isDOkLCAitFZacNdSY4vXodigmABFTuyEAnGBA2Rn5g+t3xPsRuF
o/UJ4ktaeVrs2Df10g5XGndT8XqLOhqxM/o4BQvPiizbBr+8V+VrdgYvozW7fZrZwVxVxuT2omEs
/ngoeGceo+7IkIiwDDTY8X4KFdBC81iHxCvX9m1V5tOjELJz5iinSyXGG5tRnhWxuU5oR1MM5QS1
kOMUL9eYB+m4bELdIbNXfjIiY2OVxjNCnKvUXgBdYVCcCfp0m0i+bYvhTKHoZH0Isot8AFx+9AbZ
RB4NyYpa292oYpMLtTn8jkFV+GW1iMvGDOczW6HTWwsAj5KPDf+KScc5quWPejPmLPtWynxtbWst
D3/WwvpjzDx9s3VHw5IXszHN7cM5RndmwxLEz3iK2WWbUY/0pyQR0Zlt9zu3jTUIC0r6H0jGjlvN
UFnJRaiphbThkJGU0i4bguVWbLh1ZuP0zl1D5ETDErkdVNJj9GOr0Sm3yI32DJv5MUuseRPWiFo/
fu1PdSA8EVqjqCLWCZra0+Ft63GhiTQhZhxkeEtKVYmXwVvkbMG7QXB6RfbqEH9arZutK6Xz+LnR
zLHyJmNMiU6pm37fa30+nPlO3rl41se0BE32ExAajzpxIm5yvR1GICttaQaiB16XKaCPPr74d44C
GwGdFfIXmhTH1x4uU9qmGb0UJyLCRZY71pcOAUQfH+Wdb57FOMop5kxYr9QcDm9xaxEplptWzZI1
HO/UjNwld9AYvfn8NI9uWhzMNFrvNbkxPslxPv4QRCVXVNeXN0yeacmEmaefPj6r07Uu95atKVUQ
x6CToR6elJ7a5tLnFBuUBuutl6zoc75PBvgk0e+XyZg/ofgD1GVh+i1or+0/Pv47HxIlRXvFlrAK
RYtzePxMbQQxrJSBERdqu6okJIMctcmTc/gaf3woGuuU3CmXsSs61gsbfWYOY6rUHuZDMjnBeATU
kbFmtrirPz7UKbhi5U5QyKW3sOrGjsWVRBbnIUnpbCHSWexjwoKe08WZP/WJEe9UAm7u+l7J7qMw
SmgOq+bnXmhpeuYsfqGRD1e1nIWGOBm5g4OJ++jhxjW84TBBEGPCcEsu5nCRv8RZ333P7ZlrxrVk
de7YjKV9CX1Ney7arC0uZRqCeKHQ1D/PkqE+2sLM78DRqa1Hhm4D9oQRVnOHxaAurXWxddOOhW4E
yzLKr1k3ThrRshH1eQIhip92OLaqX0VVLLmJvphn3t/T9wdsHa0OVu3QqJlLD9+fLjWnWgGs4+HK
SX22FLpXNqn6BaOwfeZQp5ultZir063EioUE8mgwMuRaw8EGp3nWtES9aGV1sd06rfQbW6MltqPo
UKPiHo3mHNP+nSOvhXfsW1QGafYeHdlsmxnXCjlSkzp2z2VKVIWuTGKjWY32VY2zaaOHzR/3PlCf
0Ng08SBRxz7R4pFeIXh7IPDai6B5BCHG+AxBzbgWYbKwbsnOWet/VZEPXtfV/MIoz2Ok8+Ect29p
qCYyRL3ayzKleSzshSxsBdOytmkiu9f2c6RFLZF8moRcz8H/amd1/mg5Zc8Y2uXxXTKG7CKqWoKi
lrOhebK6QvcxQaj4AVvQxXulb5oflSjbh3gZK9kvjDh5IZzLgTNLUNWdwMxP2mhpywPJZ1LPXkFK
86COqiy7msLMlFxSPxsUYX3dtm5jS4XimzqSGJ/tjf5TsmZR7lJiv8lIbwTQ4qYljzZZsvlLK7VW
7NdLGva7KWJN4paMUv2fjnKQ0vnUaS2ioWE7sX4wv9U2WwMYD+Qi7JWLEFfUw3qMBeRk63gK/I9H
uXXCOnxeaEbXhRwmHb6+4/5phIvQlpOhp25t5deZig90ZaK15NNG3W7VTGF2sNSbsMogMH587JM5
m9rIGtTBZ09VlP8/vEysjBLakAUUEE2RCzQGjccPaP+enf7Pj+m/orfq7t8XI/713/z6R0UqVRLF
3dEv/3Wd/CD8tfrZ/ff6Y//z1w5/6F+39Vv52LVvb931t/r4bx78IP/+f47vf+u+HfyCjXjSzff9
Wzs/vIk+734dhDNd/+b/7x/+4+3Xv/I0129//0WkRdmt/1pEBNdf//mj/evff1Ht+e2Gr//+f/7w
5lvBz+27b/l88vffvomOH7X/SUOZ9ShVcsB+xjqtjG/rn5j/RIfAnoZKM/uJdfv01z9KNtrx33/p
1j+xMSK3VVcVAWYZHpioCJb5+y/N+KeO0ArRF/W2VVyv//X/rvvgCf3vE/tH2Rd3VVJ24u+/jsZK
Cp5rMxkJMedHH+kX7/S3978yMCJ1vDxunHTjZWrJ30xnVLy8U7XdgjWe8q8Sn9lE0cg5mofkFTDH
vhH1FbALvoWjxR1qwKzVlU6mO9uJ5VM92mm5LyS7xpyGab4HRCxS86oK5xpVXWpX1i1hTYrhZrpe
NpdpKRnthRYiv9toQ2trAaFUyuQNeBmWvc4cGuD0Ul+VSFXIVs8iKHOs051qk+bWLL/YeSVru5qI
rfpCRjBPiIxGOGdgNcPkZ1kWapd1VhBxnGIs+xxF/fwqUaRF0gxN0wfC65AEbYnhy5Cl8cC2KWEj
rjorziylZ/BopmkW+sNYL+YFZUl8+4YAcLTPF0f/Ykj9Em0l26QJzyA69lRyaAZpAYQDrqFME0V1
G1ZfqacZiAcJAp2JvyAQeE5mX1mARV7GA/UmgiutvCUisG31cd+FxVQ8CCehllRFg7MtlL6/T2NF
uVWjyGaTQjnvpSjkW6mZYuFLSzRe14koN3FrDgTraqP1pSDXR18xcnp1R+EBxieymUl6FJo2a0jd
2bRcyShBqeKBBUy3WLKylxHizOdJlsKAzo2pe0Zd1C92bbe3cmmP33G1JcIlh9AOfeZCLrQaE6QW
+INQXcmVKMZAbwwuOtcwWq5uPMX2OqlQlZ2cSfx+S+XD76WiNtwEEqflLhCVIqyL2uMQZpax0cpc
qz1EG10QIYQMlh7UEqLdzGn6u2Seh+ER2TrHDM2ieZENgutMFgmwT4WmU2UkCeYiTbrqJhNC0i/s
qkieLL1ScL1HYiyDWYTpD7noGuquSWMkkDdzCMuTBoiO/N4FsQ/1YJDZ22VQsTl5iw3157ZNpWF8
tfEzKRqI2yZdGzcRapaLWSZiftNR2CQ4o0lScVfIVf1CO4f/zCSdZw+JWxebLgFOClyYzMDqlkPP
uImAdJYZSGcnbO9QrWjZXaMRKrZlXTfVpadOZZxuu07j/VIM2vfIg1spqt1qrsp+9EdMG+Od3PRl
+qmoiZK6MnjteQvNbP3bNJVEr5H++e/ftBclGXaTo6aZH8sO/zIbQMSufpvZptDQLkf2srjKSEzf
4idOGfV7Iwst6BqRBCB3joC3b2rLjKXPiFG4a0vMvsLTkqV+GRIoioHUjEXrzmPPVZea4A8jOLf3
ZQ12x+2RM4qX2Zj0kjZnUvl8KdWKn7K6KejnyCm9ctD5ealvO3lbWZOSfRrylk9FrieA/HBN8/TZ
6ohCuRtNvS6euqQqRNAWCeNGhzhDC+D9IeGFhCqeEr2Rkn0zp+nsNzM90R+4bVPLV1pqddtQVOYr
7JDkZ94qzkO3kitf4tJe3LSvFLATinLBcqzdSGQ2P2spnLnNaAj9KWoS66bqFQId53xHEK3byAQ2
M1Cu+urUVwfq3CkJJgmRXblKLbuMQhYIitlvlsigo0KaixHxrLoSnnaDtYw+qHXnRFV+19Cv8vrC
TvAdL8l0qWVKiHEWgmSQqVjN7k21fMIc8xMN1di5ZMsbW5k+454GegkrmfKrOyfaDaVH2pGNo4+P
pcJImCdq9aoWIcFsk2ze51Wxy6ak3ViR8XlIncQtS2KP+0V5ru3qreBBX1sN3YdYV3bSNIrt3NTh
3ir772VX3JLtYwdqB8RCDqVHKXUg/WIG9fGEZXfO3LidZDcXSAXhyk+fiMTb1p0cb0ScxNAgRut6
ENSK+2HY9i0l0jmh90JMvAuJ+sYqsTJ8gTlUU+eMkhsHrTFxzQFbqAWAgkomRoXMI0uT+gu7MlLr
s+dSny9XoYOHw/SiX+ytKcfNRWe2AGcyfU+S+AYS8tVCacLVdSYDrV8uo0oQ1cwye6uHOW+I1l1q
Xc4A1qcPzF6j38KNdyO9uFBrhtB0sTcMU8bnxZqfSOW03Z60pJ+W6HcGKR1uUi1XYTh8rRcJK3tp
EHbcwJZhtUq2ajbankMunRv12hZ2s7s4tq9VPbxC7ZXSF8E++Q4TN3VfUcwvIeZPOg7Qp8t4RIw2
yOWmVqQrNY2eSG/YMNcvbuvM9NGntptBcxYN2qwkjSHTLXG/kQfNvm9kMmPpZjXXemRekOnq3PSh
cS/Xw+gB84V74/Sfh8G6l1O2qDR+rjpwZ4NdCtfJohs1CRmqJ/IkIz3dRuiWAi1T5z2b5y8MnSO9
1YxgmbKZ7g3BpARzPNlLtfM9HcQ0QgBPcPIg0pVJ42UsdPmOxnvHJtJeYZwJjDG/RwwhEWTbyY3b
dqIDIWLP5bexWxiGpNoqJL+eBjj9ixESud0MTVCb+bgdlNLYjSVBGbMcjrRfpsjmJrcjwem6GX1x
gJfyFSyidyWlT2o/VnuI1uFUP5WdpXxzmiL66kh1bXqm1TpZgCX0ilFivm0F3ZAqN+wvll0qFzpG
y29xKFplU8Tz4vdFmnXBXHO3pjbyI8vIdpGJdM1Fi12nQd+o9pMAt5USkDnGtRsSFh2I0amCkLnh
Gop0zjgYLZGPeVi8THGn7GgNWCg+1Saoqjy5B1OlMSVkw7AxgWrf9orzDZFiHhDuCE2oSao82ypK
VJnfDbBvypXT8WPEy0cRYAIWBrJrgXzc1ubQu2PXm160SPFto0TTT4dahu8gykauPUvJZ8OuF5i9
YWp6TVuhz+8VtLvu6oNNAnjd5uALsqGJmpTzmQfO8u2znObdTUHTj92PGsv2ppQz+T4qoKz6EmDD
2iUPXfKjVEg30J0Iv4UUY237odRcMbTxbSEpYhuqI/xEech2izzKFwgNCN20Ii1oRdfh619ZWXQk
Z6bAdKrdPMkbhlmzYTXhGPdWbQg6agiMfFNIK71QdeAIkMPduFUm6o3RZs1j08zLTuV3IbGHlbKX
wWj7tYLtmJ5QNPygLTxvNZEqX5pa0XBMLXm+ED0wkWtf5n28i6pU/yJ6etFYkzt1Ew0S0fVFk8jP
1uhsG4feTFI03S7U22IvF/IKKKSrjNqePToNUYQeeOYuIrWoHu0JRyETjy8EYAMXLt0u6+vyJkH7
DxTU3AKdIpY8UjPVbzWQFK0IV80eXN6GoCpvIT4YCqCi3Se5nux0xspd14DaQmOYb0IW6Yx8ieGi
HRaXFqDlbdlrDgubfNh3LZ5lLcnMewDDy30Zxq2rLnV91SFLmeQp39f5Ot429oA/KO/bKkgRPDqu
U0XKdZr1RByKfrmJ1YQ8l1UuKwdRWBQ/GjD9RZCKodzbzlDeLJOz6as23BKKXZL/stCpYs3XZdZD
R1cWjL+ZhltFWjrfrlLp+5yL+IvcUgWl8V7ne2RLTrizBoVUdogK0NsJYlhas7oUViF7Uz3Gb0yf
4MLsDi2eNU7txRyzgbDxsXraOOJSnw10l2nZJy7zjbGN5XpmjYtbebcoQ74dpKVHyS0SkNC4Gt1M
JNMFIfHSJlWX7lOnadLgZak071Ihp5ddlHabQh21F4dNTfWmV6Epe2pnOv3l8H+ZO7MlOZVsTb9Q
+2nm4ZaYI3JWZkqpGyyllJjBAQccnr4/tOsck1LVklVftVlZ2TaZFEQA7r7Wv/7BW9RtgUPFs6RZ
d/ay8jw890lPgHlPwu2HYGyDa7vzTUqXcnyge2QMuAh/OhjxSEMW6KSJ+nJgm56dpSGN1ej1Iz4J
48iCJirEw+asRZY3W58T33Q3fecRq2PMoU373wFu4D1FuMo4GeFB1mBFkaeDYDu2VbFpETp+kZMl
831YpGO66TxL33oTDqHABkHWHT3lllOkc/gVl35x70u1pEQiFGHTHbqx88+paVeP8NocMsgrCGuF
rc91VTIYb0gBKf38KwNcYmUXZWLR1YSCXBmci+8xBZjOuVvHUdjZ5c7KVB3hsrc6UiWTuV+cPibI
d2RTb0RrNkyN53wmdm5MCP+lskluUx4/mm7pBfANaMkjF7Qvsp22yg7WgNF+zJt5hLr52o/N/JBB
amLmNeUopCm71MZRsrye4lqcsKxKroZ0SDfDmD1Dr8su7OrmJagW92bMOhOOuOccwqC19iPz8WuH
XfzWnWp/R1y74MxPsid3Ii/bb3E9aGaL+AXa6W2PVu5rMCzyIzh4f6W7crwXsVEcyFR9ygmlPxlQ
l69ct6qfyL3p94vU2Q6Xyv4gnLo5xhaClT17kNwW9UBwQmV4EtmGNV0XyuKInkkh3hE5T1GPNi8a
/InNqdUPy6i9g1sblBhZ06bdNi1j9PEuzeMundtxa0N5kVHGYX/QVjuejJppy5WRxmK/IhvnoGZC
uGHJiGNbTc3e7kh6BhT1JBfNKAaJq2+yjT007rPX49MS1/TYqErUdnCVxSG+9GsHCasjLvnBhTKT
u1h73r4CPyaRovafE0zDvuehwDJcGcZyWxndLc0i4U8t33YXliNJKEQpjBHBoQVpOWIIce+kLBSe
aoxLgPaCAydweFqYFnVZtzyoLne3CmZ4eCgnUdx5fjOGkXAAwDeGkmxgEEwTO/JtMz0P5dToTefr
ZWcRR7CZ4jJ7a5uFeOvBkfs5zbAQmSqRqn3deva4IfF5fSFpKS+TD6EjkrSRVwLXl9Pck67ceiVe
YQ1L3oHn88XDA/3DPM3Luex7clgMvBCjMRuceQdFw4JxQDNBxl8XjMkub4xiq9F5fCRZpH1Z3bOj
unPsB9NG+eFCUTgRTJed4THYvJA9AcDDhIph49WahFxsfMLvLlvRIyag3yq4DPt6TKh3MV8Z7Q1P
PlwTuGPr45wEXRZZubS/dobyt7bigKMMKOk1sQWlF1WFvKSLVZz6Lhv3okvbKirKINm1uJRuRJZn
E3G7qtlz5XRTkBi1tVScRA4smK1wh/4jh1t16qfOvhkWrY6daBu8PUNqwFNpl9ljRcjKjTMT9TRK
tXDPg4vPwziTrF7sW3vW5i72iqGnw+koDzAezt/Kvuz30Cgz++s82MUrQXtokJPZ/wJuqM/SlfKQ
13VzMrowc3d+2OVm1BdFNnMCJ9O96shNicrUr/RpGE33w+JP1niUFpwcNfKoNw2719VUGCIjhaYm
d45tz7sUMxko+6XE0oIc8qw4WG1K/tCsiuw+t2h6dnFheZ9LMymHDahMlW45OHv4I3OuyqNvFYu5
xxXG/zJJKKdXhUuqzSbA/No+kUFQv64+Pa+GqJYnbSCBjHQjQli/E9VoZMhUdNeTU0PIHTF+cC5F
MU/7Kg/Sj6knKXk4OY3l2FFnfqck63k9/RTCmshERuqIkQxbVDAdxpuV+QL+ZJCw7U7Jxc/s+GNb
+Y+c2gbnBanAbxPmeimJE2Hr8j7N/WsB2/BMiB4Nd/wDwXLLkf+uDFl/5TQY09MkhH+Pj9bqI1p5
3VNWwEGJrNTOCWYHVDkuabt0G0UiOP59S7tLTWN6zJTwd1nlUmKg3kw/DjIoz3lpYgjUxW7yqmQD
dOCK2KQzikcBmqAnSBHM0YP644h+z92niwl+JkjzmklSTjU5fH6PJ0Co7DLdasjE6bZlKweISImP
hEBtZp+1U3KsdEMD1kBiAmhTUKWW3lida0o2vSJpN23tii/8a0p9d6TAMItSvuDwHF8I6I4nGgbm
4cWOXo0PkS4H0xa9oTHuS+ljLxXPfblziGx4Csx+2XAe8ddYiTYvbzgurBy7yqES/fjz/Aey5K7o
iIV95SkIknNCoMgchblnlacsdg2MaQvGhAxvyK0dEEdVIAvLsewtXWQbwD/Z3FZJzs2wzHwxyGFf
IDxdynCc4N/JeQJYsn1oEXu/IhUmasj97O8wXAeAmUMtX2rH5V5J5qQ48QSMZjdmXlnwvACymyfb
qknWpsm1y6eOHOWOPgxeDJ7XA2cPA6CZLwg1zS6ue8g07RdilQBZqhgM9V9gDQgVN8lSOWDPUHVZ
eUWmFvlzdevHDSFNxKoejUkYeuO5Q67vddzKF+HafIBFeDdhSz/QG1tSJV8Egcf9fuoNnoEnIajt
PVvzd8KGgMBd7yamd5jdpQXUmrqQGzUUHT9J9Tafr3hOYKtS1s2tWKemEVCaWV3arq36Fxg4/Eki
46V5Mqyh1Pdskkl+gOPkFNfC6XgpU9rz4rqatZO72EPkQ3FjsvVUVyMShI+U+z1DSE/H3ZPZG4vc
T43frMdYEqvDgLdHu+kCyafBxuOLdhNpQjdwEvlWQRAO3gmgT2CzVKl5w0He1zc5xE5Iw3wHfUFb
2KAE82yAOWgxOOZPQtbDjqQnfqIu8aOKLGuYNGVRlxyywUUCDH/6Sngz6Qeddp4zHSCIGYL8WLmQ
B2t/qR6deJy86H8ZVloDqDku5LzYJbvDYCjOEZf38taZEO2cgqZ3X34anfxrRPHzSOI9uRRKCdJl
B0oA7APW4TrL+mkkkU/YMRvoUqPUsttbHOzImFfV6BHLZPhdtrfNofpbfOdvs39eXMSNROsg2GHu
4r0bSFBCM32hZIo8X8gX8LnR2MS8Dd86mrqtNSzumfioto2CUdS4Mww11L4ZaCVSU9HelxMc3U04
Gu4ut+ohqrVR7We7dT+3E4yxrZtONMTtIjniZ2XXNe2KCp4cT4wf/NaERAJT4KwaYXbb0Mu7v+lv
388e+Xmrf4GzEsqw5Hl/TxdhSZPjY47ofDPe7aY7JWnRbnvb1Xfd5EzXtg9vKG+S9vE/fJrk2mIQ
BolnZWQxbPr1abYstTGr8YIdc4tyEkrPCVw4/Za6krYBmjImKn++4m/MIdYe8zo8IdaRmwl7+tdL
dnXWD+NqL9Vh5H2zECdDUJ8IzzpfXBm1cRhcVUXr3wp3lOc66CBvd7pP0CYHyDeFahBOpqlt/aez
Zh4B8kifqR7zwDVK9dfvVcODLVoO9KjEdPEuwDblLk/RmlLM4IL+H05814s5Bo4DyGaxOXgvmQjn
2Gua3sT4OaxoqVKigoZNqBPnn5nvLyPfn1fru0kew7vVJ9c3QUGhI3Hbf/1R87gQe2NjLBAaPXi6
AUJU7romZc4NgMHZ8OeH+/5F5nLWyuyzmYGC9IfrPPOnzaGeTYLTHTYx+ePgyXTGdGGegX4OQVyw
6Zf9vEJPHAxAxws11l+m+CR3cImf5/iwXckkJCMI7QYqtfe8i4xgI10w+Ymo6tvhY9qXi9jljqM8
ZowiuaXmcMadgEbAPIDYj5d4KclOdZN2AMbzOwNI0EjASRRjwxtsDJs4imsfN0plFVBH4JCT8hUr
TFVI5I5HoDXF/rFpkymjs1is5YjFNxTXRqRzA+Bb+2TVGY1lHGUiiVRwB4TYMHzA4/fuqDhomRSs
NahjM0TCRRyZeE11i7BA6P4zHq9OdqkpZK0bRg0eeaOlN8/HrlSGuisnzUMMe202T3QUHKjMZpj/
tbnm0FWjwQcHtcGd74e4rvbayNajdyKoJGpG0RS7oondS4uu+T4JZ/60dYnxiLrJ9ofIYcczD5Ph
ricxGmaO97HiyzMlzw4KthQfFdjJayK1jPdZbgbnquuBfx3lDzB+C9zEbBwkN9zjjBogZo5wHpQX
xx/rMCZjEMuG9Hkhyfwew0LFYWohrI/cMmbuZIG3l1dZJznQCZymCFGB0MsxdUlX/eaWKN2OTZgO
4oPO7Vid5mbkuO8HF4oKyyk34coEWbWH18Hn2DjS1jtraes5ckJKqs3cpVRRBc6g/R50JjsInXMv
Y8Y1yzHuEyJ9VKU5oCuoFkzsftQjbluE2Vk3jtD7zFYAqH2ttXHE4cyoLtqfKi9SGXTDaAhn2e7G
H58wZA4XQWnR59umn2DcQJnBUZvp3Y+b4POjfQbdHS9Nw5ddqPHzzVSNaX9HXol8gc2omM5IHYMv
T+E+wzB1dWLkrckNphmzmNqbWKm62sUSb2oZi+A1LvQ1OjRmCV6dzzfQCGkbyz6fxfmfKk1POSlP
Kh8dghHHauuAZ343m8K6h3+GH0KCAg93uqpeyjNtU/23Y+8duwEiLFvF6qTNtgs3672HUegVhbRN
hHJZn1HTJ0wN7/mN7FMBDgkGLM70BrNCHsGfd6n3dBvI8MR4QPRB0Uw58b6asCb6wziYmGiXxHZG
iQBQ3jZ0t3d/vs77Ugm5JDQQjKpgBnikwbzbDRk4pdjyAH9AjcovtkmZz+Jd57pl3b2MUH7+Jilb
t/NfNr8QwgrHKx7bGM7B4vh1/wW/dUaVE/rq2MJ/TgmY+ZYbdtce0zx0q8iqfVplDBuM4BIvZvNJ
sQy///lH/3bihJBpfhiWwZCBCvCO3jexilAdMXIlLCW81YSxSdLC7W9YULCo/3yt314grrUqUleh
Jqrk99o2cn1rp3P8JdJLU3xx3TgjdyFF8RaFY4NLRxfot384Df/5dVcvRw93MEqFHyXOT8cc3FcL
PwCPIdgU6LtmpjkCtvPvTcuETGK78xvhs7xZf74qC/Ld47UMMhGJUUJsQckIF+zd402R0vWxOVGS
qPLWMPr+PDtGB6t6LuvVLpnxd+YX+rubNeabK9RYQvwL+tc+tTO1E8HcvllNjm8AJBH3UjDOI7QW
M6J7vxrtJ1mTUxtqoEbIrWP+HDIEfq0yy1DbJg4CZFRAbZyAROxgxZHJaWsl4/haZsHKlcHp64z1
u9tsrSmcX213hIgtctHmV2yazHtar/kyqZiUwMW09AlSRB1gG+xzisxZl2SfmjCokEZhmgWtPfKE
X9kH/0fbO3BeCwTOMY24MVZ+fFIAVMO30FLsDn0cLETwQo30mW3VozjCdGEzTZ1cDRHxVlnDiHht
6wmS4c/rH5iPsCn3ryta8ODOGWc+ISllVt/AmI8fCj8xmaYukzKq8+DFOSlkgZLQdoaqohW1+orP
rJHdc56Fy13S2wt8jsCBJUKgKYUOw77rduyqYJ8RrZwSJDHMd3RU9Qf9A59JExRtJQPUt1zVK/CV
hcZtjzsYPwR+DADwzNkd5oE+uEWJjxj2GTbpUeP3krQoXEMKdLcbaw6MftOvYT5XvZsDH7sFgbiy
k4NzxFxqBm4UbvxxTUjCdaQawqNeEvtTL7Pp2Q048BFpea48CwKsL3WXEGo+pznu5HUY9IcuX19t
BQ3uyNQ48DZZE3MyzbmjHKKQp7G79MUCK0xOLnH061a9hh13LIxYFFf/YDW5k9X9i0yn9VFh56BO
Mskok/75+4xlguQC39QPrjLVBc6VD5L4SbuNvUWuouVRzXBnySruxYtgWPKIlVcBqEPK8vIZPkpx
qU3ijgEmRQuETfV5cOfQ3U9zOKk90S2r0e0yDPE1muy43HeV6tsd7Iuqus6mfsakQOO7sXVh1ggC
I11e5n94J0s385XrWiXygMEP8HE5c6KBRUuidTvWCPrrHw837zJ72Uiva8JLM2Nw/eeV//u6J51r
lSTDAISq/b5LqyHChQqvd2RugB+kccpC3DcKMd2XHxf6jyiij03F/96zPn9hi/5fWaT/H3JD12Sx
//3fFMzfqKGHb131Ws8/k0PXf/Avbqj7X7Dx0ZrjDA95nA79v7mh7n+hdMOSxfNXcz0Tgub/cENd
/hFGHB65sKsRBQT7/+GGQhul3qAQwHnK5SnCu/zvL/b/wg01qFwYQaL/4ERw3xuRLn5cSVvhtR/P
8SpQYOebwDuc2MjxY9Bud40RkP5q6ro//XSL/g0E9K7FMtbKAvQHufWaYwBB+9djyJ96Fm2SZhsG
xZxyfmoYX1pPxZjc2nIetuHkheo0BKr41rNfNn87B99ZUXB9m43SXSVeaCCM9x7G8PJkz0i8gV3g
NwZZgqVjM/rC3hxLvPBJzWb5zbHm2toKoPxNpqTZUL8bzl+W5bv6bv0ewCYIAB1Selj47+6DnORE
/jih5aTZO+NjEM/BFnJdLq6x9uM+4BPxt5LyXXW1XhLSMZIrcBMML9+7So4GNhTtLIhiBi25GHaR
fnLsYToPqWaj/vNjfldd/XMt4rLB+xDeuO/dNiD8aDUYeYFOuJwYIPbaLU6lArGgxRH60OnMkDc+
pNsvf77wv/uRjufxBVDVryTqX9+vvvbgnkpsc0Qdd96Np/M4P9uayGsIR/3fyPf/5meyjlk/WKdw
OXd9238q5uSg7DVvAet47bmXMdfFLhlNA8JK/obha3gq1lv951/4bkNfby0gEw0Qmgi0nf479ahe
sAWCAksgCr31F9dseHjMD/52md8XKuwD9PFYL7NOnN/eljmrBl2sGd5l6V76qn/LnUFBWdRQR0az
2It56aK8nOr6L1vE748QdIu9E948X9vz33UB8EQxapbk1U4EjhpQfdMeFGVY3pY6pTz48918r/fk
dq726qgq3RXyYar96yP0hVnULa4PmzF38mcfdxgsx0xjgFOVDf1OS88ptmhqoBvkZPTNDE+VgoXg
a7Frm9qFZJXWU/uXr/X7PcCOml3SMnncdAnrS/DTi1UEwEiEwjebIWVCejFiqE+1CovpGgwm/Mte
9O8uhp1VyMaAngHu/q8XW2bDYaSGmciPUoyxSQbvCMJ21DuTfPnz/f797V0PN/BLDBt5q95rDz12
u5wXqdlM2RAeALt4eysJuvUXqPj31xf+i42ZoUnVw2nz7jcpJlvoJhKol1M9XoNblIdlIo6sXFpy
HNCYJV8NoavHf0ZXf/6Nv+/tqw4IGTkuQOzy7wPeVd0nSkt+Ywri+YX8s2WGXuVlmGpYuVVcD9Li
6PnzNf/NfQW3xDKP/QjPofeLpjWDxKvhwEMBWPSdgLr2zM4bbP98ld/2OxScAZsPbTqaEv7z1zdl
8PMlX/jFkBVMcRc4eXwdt4FzLiCXbLQTyA8mi/cvDrvvUX8DAxh8dFbpNwuVq673+6fFAPQ6Chse
+yYowxRWiJ0ExxJCPFytdAmOoqSzPIwkq2Lw0dCxRXPpJW9ZXdXH3hiX8JQbfmFDr8vNv8rFf7vv
PGhslDwbIyWU7u/rGbuBczmPAk6GK5sDky9sW3LPTdLItMYg8vGvvyho+3f4GYY0P0t96vMxYRkv
xbfMJ0tj42q3bXaBPWR/W9e/LQK0nQEeLky/uHVM3H69caPOliC3MedRJkzNTo3VZ4jGprfzZpil
hB0I4zorBS8mdSJloLl0ODPPi8U8kALxo8vk6Ai9aqRLS0aL3M14ghDdDX6y7ctOAwAsa1NM+qOn
d10+jC3Y5eTk0LNwBtjOsi7emo6XaTNaxbjsZ/KMp/1UV2gbJe7rceTIue/xaNHG9QRX7RsYca2P
fYzOZq+btiRb0gr4e9aMyeHOYsp0TuZwyPbJurb+Ga/I9AeQPagH3ZnZnUHg6d6qSGChldTlV8Ti
M5yHCepgoCusVh3uSUz87wj+UpACGKXaDi5W4mBlOcqR6gs3+qB4QTWgbzIDS47dn5fR++fCrk4d
H/o8HNLA+f9fn4smByatRiLrxU057pElQ4pDnun9LeSNjuHdinXwq8TTD/tHYA+yzt6PB3ONdiLs
0iACHffSV2FBN4lMPTf9xkKy2ERL10NZqM1stxi5VNtc2XcxkEoUr5zEqFedfeXpxL3x6gQydOKF
6d3SL/uySDErYbyMBhO6E1w7Z8OZFj8sRYXZi83CS3dpha8Pti3lwZoqmt84XiBZqezzYo1CRNWC
nUM/Zd6ukdh/ZFoar3TVx0a3OTRQxF0Ro5/pA90yk1lKrSBax6AwJaU1Rv1sLvnWa9v7dUvM9hAF
nWMc+/Kuhdk/XpFyS/BZ0HjdAfsv+DUqSNn7kyG2z+wH/jYFAdSovfwaJUFWTMYuXmFkxunuNcTs
jVUIw9sPqTC6bcykHv/wQsIKSGd0xr4LdmZCzoDClZ2kI+3llYcOtbNHnE34uy4h9hGh6kQ9Jw+6
kbIaHwk6D2GBD+AuErXToOb8Hj4NSjDFt5h3ZusJ7xgugTgb1dJsc7fs72Njlg+t4xcfLCutviEt
6omLTdue9IbS7U1ENbk+xENyO4SytQ8dYUMyAuELv3fSRHsvhXA/xWOt501jLnjfZrb2N1DBbCAu
Xw93Rha39yYMGOz/HJIp2tg9C2XvvS4M9p2t7Qs337ipZ4hT0hH5IQvQ6W+ESYD8LqlbRx0N0/2W
xvNnkafgfGqYwk8db9RDKpjMNsPQ4rCUTU1UTqb9AsPfPE7wBiFWx89uPVl3nWH2SOlR9uVJvcuz
ICDRfRHmBDV9JH2wK0MDYopvXc+Vl18qYuUeZGhOXbQMiacYQttFxMW673pGEbJpBEXxYQRXKm7K
WH71U+8D7AZkGp01zYdRV4sdOUu5lFAdzWc5FXVyiBPL2stcGvdW7qDbN1wN30faUZItX7uJiceA
ExeJb/DFZGEPD34p1a5EjHaIsQ4qtvRSzcFp8mDj8SIqoogI6dkUA3cwFwLnDiEUusFAVTsspOMY
KLTzH02YfKkVq+RM01Keio7J17Zi2H0gtJjk7EXN5cdeq4U7WbjEp9VJwjEinBIeSDPcVYswSKia
4KyZznKdDJ4+02YjK+myl5EYmQjg9gOef6SowPBtB3ufGssz9MnnnC414q4ythP1adax3k2c49HE
xgW1CwAeA7ZiX7ZIAXbLGLpvFsnHLbwkRahIb9f6Vjb9GAPZQ2RiepqR1jItu6yE77cUutuNOM/c
p23qkZMTMNS0EnszuulTjQHZyQ+TD7JV7f0wt9lbOnrVqW7Kq1z1j/D6SEmvMAzr3FcctV8Lv1up
xnUxfqbSeSPgZNmQdPQFMq3zKZ8Xn3fZcU4aMuNmHKsHHSa3AmHcxWgd8REp+q3LkG1TJNmLubzB
JXgKkvANaFEj6psR7iXXbFBJ5A/jatt9aBeozKHX1jvdOy9JEoL2udatCaN/o1y5R/P3ZKNV20D0
vySevkbXtbrtNE+JMG2AxOI7rqZbGVgvoSu/YNf1FLqTG6EA8jbVgHahT/SrEfoI9Ao5f6W2e9AE
SQYIKPZiBYktUxSRC4EJ0xmSSvI+uZK8X2UKs7QzH9o4Ccj8G9urhuinzpTIi+ACb7omTzA5M2/X
EG4Yqgge0jy5ovQsIeg2QDzIS7YTko+bSjlki1bk/DINt7mC4Z61lxpbK5jsCLjaiVJMu9rEbm5q
E12X38ZTpPB3oA+yj6KGY1bb+WMyeQfKnIXiwG13UMg3Q0YyBBLCD5bN+iHp5LaYjU2oJoKcrOxb
kKbOicrNDbYdzmE9Cjn3raDokFHO7PpNla765CqzPsessSunWeQGV/c9Eal8daIlj7DqIdubYjMK
S39wRKc2JtRqYx4viw/1uQvXBgPLT3hlLZHcy4lK4nrpR6zhW2Tciym35RQ6uxKi2Wj2n+oiPvdd
GR8yXWPW7gwAwgBFq+nGxnW1vU0gAe7kGPQ3RFQ+EeHTVBtcMlZCvv+IVlRs6354ypW5F25yX1J7
RSAUOird6b7Ig6+JB2DM/ppcidZVOwb6X3vY5NvRYjcEY5+ZOhFZUAtY6yG2ONe5lF+ttDu3aRGc
4Triu1fW3wMB24BrZ99pDdMNLEdjF8xN+qbipb50pVvtAycsPziuKp+WuOWhWDjOg3EvO8icks3Z
ZHidFPulMGCnDwdUATNCEeubRbYJbx1d/0BS8zWOKcGpk/NDCohvTuOHqkYjMsiHutf5J63b+yzJ
3A3eywhzZPDVnMtk16SlfVrGjulGikbMy+ICB4huF5easYrKbtB4eQ9dOz6sal34BPrA/CMSi761
25YJvnSemoLGIghJR2qTu7xIz61wrxY93ltpyyY3jDeWU9wUvnyMl5FqE6zkWEzjd3gbDbYX81Wa
wI8hUf5qtAY3mmBiRI4wvnu4tEG3tC37ktl1Q5k6XYqm96IGR5+NVU5XQZ8c2grpBRWGf4p7fW/X
vP17kxtJcg8PvFIvfjL2eN05B8GGgxi5TosbI5lWzzgMOMK6fgpV9ZWuJoUm3U8iKiy0fR0IHO/i
4gyEYM43bT+fVRcuO3sIX9i83Y3Mls/xiEkXijgOcNtDnJqK5MpkjHbt6BIpVYmOqG6/JwWiwnH8
XqVwDKeKFxQIo4rmooRbl+HPWI/xGHWLEtu0mfHxiHMIqdkOifUhRZtnOzN/R2UPhRV2TIeS70zD
egiGob8plvqNmAYVgQqE+2BQUcCwKqocREL9aN/W1NObaYofvbq98krIWLEFcxdDy1fEHJcxCfVt
ERfIIBMmI3nKqA9a6Tk22ttRehnehDOZFzK+IXkj3pmADdg+nozyESf7YzyhKx4lqnHzkhnptZ/m
OyOA3hjXNW6UTPbRz7fNVsX2bizbN/zuv3p+dkrWe516y6NrdCjBmOadJkRfm77q+BcVuFVnlea2
SGUAV887SLwTcZzDWLOz7gKTt8740LpOvEeYcfBs8RzTwU05HG/bujOn9FwxoImcQm5BN96scjz3
q4esIQ4dTEoUykUY9a7YJ8W8H/3gDoT5yajit7x29q5y0Sk6CEkzJH3+h8mtbpfeLaOlKl4wTENq
Oj2RjsNWzmnbN+bOGVEPKbyS93ZQ3oGlEnU9jM3Ogj2Ljqf0wMOIYTIHHgmGQNumznu8FCaKd69H
I8p+b8fTkfFVE2W1jRnnOEfJ1CGBQx0thNwHYGssOb5E1SQfDRV4Ed6NV6UwHqzEv3EqoCdPi4vZ
KIQ9RqHO3myXvFZEETTE8ArmcofGxXbEVIyzEWmEnzOQH+jxc7ceDe5Wh2QSzvllCeqrwtPjzVg3
X/3ZFRt/yvOrJqA6p7L+iFb1zg+m+nZYvPQIxZpVFHCUr5JWJM5H7PjEU0aH8pgE4RdvIA44808j
EauBJx7dWED3BSxkDvc9Q+lIS2rTxvn+ZyPEkS3zZBVNEDGjwV6us4DwNWQXzCX98QXc+3VQAR42
nS93Xh08euuckWysPX6Hy0Hjh3ZGa/yIPOpDmgofiINA5aa79xPd3GAaRGBUs3x2JnGGJ43e2xtS
xHr+g1nEKIHjeFcl8k4UWbnpY41k1UMBzn4751B6Qt25zD/cEs6+f4vZrY/Lu9fumbzcN23+pehw
85mRajaypPRSukSU07ffCXO7r3pUUhpIKTI8+dwbVrVpZ/nW2NO9KUPnJIPZfhIrocCacEkt4wQ5
ldnr8zgtt8p31VYwft/jpYb3ejsTeBOk7WteDVdWKa8zzrNzu4h4a9MAbTm+kJ8DCxbXvHbLRWfj
i6pLD+LyzLZHdbKwo175IQPeLRav9TFOm6+YOuuzUiHGxGl226r4tu6z8zQOQySrHHlaoziEZl/s
hDMVG7OTU2Tiq4nPu5lHWEp1u9z2sPjo8BwN8+q5XXqcpTQ7GptLZLT+biaP4ap0c7gUtrVdhvqp
qcS3xW2DO1RV6bURtPO58RFyQSmHN9WYYld6U3Jtj+3eKOJTOlkHZkTiZay5sFeKQ1j5LKBgig91
Ke7yoN4H/fycjOq5CTM2yDk5+X53EDM2RwplVK/tq0b1981glVAT2yt7iXehO6tNMdcuZxk1T1Gl
D0PoPza5xkFj6e5aw/001+FtONjHoTLMUxdwm0QQoMsfJuJ6+idnEU8mjhiXNmjupyB5QBb3UA1z
FhVLhplEe4BpXEWL61yN2Hhsmh4fLjc8L4veBa281gYMATgKe07ufao0W1TjY33UHSatd0AaGJao
VXkN6TxwG8vceEE9XyGNGHftGJ6yKr43nRodik8CIBP5UyirvV1Nz1VZBdukNHca2S45WwFNs/ld
Sb0uXQm9lvC4nY98FBNxzK3gpMeWQfvajDbyitIqmm2bT5O3F1PXDRsEMuETvaP6EBoxZpWtIQok
pVqmbCp5Tt5gxHh7uSG9aS4evKzj1J5VWPZHtxjTa1JZintUk+33vhnZ+0TXU0G2NpYHOMiQHmJm
yhHnWAP/bBIkXW+AOu6zgFt3FEY63Sgba5EDumj93DZucyuzAN8rw8xECVNusO7wmIw5u03MeE+N
XZY75VpFsGVJBe3W6KdhJwfzsRnTwbxCDYfGRqr0Dv8y1NPJfIsX5mMYzNB7AuOL1trZtsEr2x3m
e/MXsntvJ7+z8T6x8rOXIH+NzDTPyz3OzOrl/1B3JstxI9m2/ZU7eyOkoW+mCESHYJDBnuIERlIU
+r7H178FZb0sCTdVssTg2n1WacqqzBIEAu4O93P2XnvgATHCQMxZXg5rWw26W01O251BaUuoOTtE
wdkT/IdBlewp476HIbnzOEfDsr3IvnVLTZiwyQpvdmppNwPGwMEe8+gsD0LsbXyv9t61IIpvgqjY
5pERIxNHHD9FpjOW6nsJUXxLcnt/TOgXs7TnPRnt3qRtRIGxu9HANx6q3ncnJfK3GCFyOLHVqWu7
5zgkWqQuxfahMuQvmVk8GbNQURpL7DpiusdET40ky+MDYlOBswgkCppm0ykkScOODAxPsVZSkazE
7pCyqCA+1J6S0Uzu08J/kVNmLoMkBxvED6eiQHGMpFGI74xQ+nt5BrO7g2+y8f0yUJygq3on9dHm
191RUMq7sFVumimHBT3I3omW+zvxEvneD8fhPiiEtLtqhzZ747zmv5dZZV6SIi53s9Hozi9kqr3h
sAnHRtDoL/R3FC2hoZhu0OvTBSN/DqbTH/d5q7OwRWiu2iiIrsTM1+6Z6W91NVxCdvk3Gba13DYt
pLRRNgiPedJQhfVo9tyPIJOPfB5nB46QPRQpZ79kmqKLYbSji7LpeRIzwSWy5+Ir0bPKCznl2Ei3
gWFNT4KeMiLYwNXbujbFxyTnlN8SVbztgyZ9tCAWsjFPtXvJ9/kRdAl8NC3A49CUOK01vb8UkxV8
QN3QP7RO657aRCNcuFGfSgn9XxCmyU2E2N82tSE6J6bXsaWgs26HkQiYYRhsNPwnsSekfSiQBJMn
shUDicZ+PXxERn3mtdBV66s3Ws+JU2nFbV/m/VsRUJFi6uxSUqapv6nBiZZJtkXEkh67rGlxpSTp
Iey8AoWS1j0qiASjTWXpL8jn5G3J5hqqKB48c8Q47EAL2Il5bt1SUzJxAbQmqObIi+8LDhb7ZIw/
zBw3qSegfoiQz+IRiR9x4TnxNBlbwo39TYkbeBsGikL6PKmee66r5/d+JUKjSGW9OiOloVSlKJ34
qM5cClkuwgK1TfSF6shIJYUcjw0qAOmEulzEWCxTOBNG4uub9oImiJKYpifHLvYyp4FQmthlNXS7
Tizqw1hohgPdX6pYzBPhmI96dI33rnBDXxV6O0cmvst1cO1g+f17Q4y1cxa1VxCWUgfLRvIlacLg
S1ZHUKKluh/ptQECwztd7UjdVT5N6zu8Whm6Ga5SvZlxyTmM3jlcCsxI0kcxV5c5J5Gqh3yLHQlz
w1fhLwYRA26EaGqT7TGyLRzGQld2xdQCx3Jg+OQJa5eKYzAXQxgudqsy4A4jxiR9I1CpZv72QP/8
JrLeSLEcdUqLU2CxszZxZblSEFY5JOgmyKhMU891pUYK1U98/h2zs5lJMXo6ZdVrxDX7FwWLnnJN
Br3iv1tyFg7QrBo9PDIGa38r0kp4qtPmeycC+OK2rZk+diSbhbjha0D/cWR3TwRSK0r7svQIBJMG
Q8857uh+eC+mqv7uw1m/lBz0/YPxvYVQlXEdHdmGjhjG06w+tGII3ighI7VzVaszlB0QtLg/5E3a
PJMdJAWbLNb5B0OH0L8hPh1NAQUQQ4hcrIkj3IOxVaDL4/dTBxdbT5JeK6U6XJKxjSCitRivZ0KY
tam0wOMcRa2RGnaVjuJ7WoJEgAIGlaCRhVq9GTtdhcagwSSlPaaJvoPRAPF5NeRteaAUn0JYCXQR
JInfkOjNJwpSidEVBB8ooYdqPKKS6lQC9vqp20uTcDuqA1VYE+OfYewVGQJFX9wR6NO/5BElZ0v6
EFD6p3l9U8XFrqtmYGZTsJzggjp0lJVvJ0qsjlkH0om3/QU52hOGkk+zEadtTB7MlzoJEZNTgRxr
IC7xRM2OkxV1hu3Yc8IBK6I7Y0ShZT68Bzs1LwyOlK8VhDZ8PrpAq8ivpR2ndzAsnTLFG7/6Glrm
oRP6V8lv9Otcn40X1gC/wy9v+C3qPWXyGJJOqz2JUhEdWm14NxuVb3QwGQfojv22m5IAe08pG8QS
gLCJYsPkFVOe3NaVklGnizvLSvYqElD9tk8Swjgiq2MhGCp93OMbQQNL2NfAFNHLVLnCfpu9+2qP
CRV2Uae6QDJThRrD3GLdSb0c9RAnQg7vqhZXppMFDQeA3ECcDUVHbVuqOom1z3NzVK/CMhrzbVnA
+t0EFUrUrdKXunHKQmE2CWcy9g0GjIk5tOsG8WSktaDdkApm6Ac5DzHoqgKyAi+btPgsdeD+T30h
KvmR1xtOB6mT5cnxhob7NoySxRKFCp1XFBx+v4PNL8e3bI0HnxiAMVGuZqYUzYNO4NeRBci0RTG3
Gkcp8CizU/GuKtXymt2QWXWwC0hMEWeVsG/aeRXnylUqTaNyHyt9RVxYA2DvIIbJ1B/MVIuL0v5z
mSB1tk1fO10vw4sKNDg94/wyMkckswL/LAbSGi03xAzhbOnkGx24MpmeHtaNk9SYGlXMqrzx1WoG
Thjx6Gpk7n6YalzfMIYnwkuhJAhbBXFCTzBAZm2VaihCGCRBfUgFjntJQhnjEotFdUA71s99nqey
qSUTxE1tOVVPx9Jng4n3BhQS/bdvljE988nkNMVOG7OeMt6wbjenUNVPWWcmhzSwwKiV7az2IMaM
XMJmn8r5tA2mIN/UQqXibCCQQcjgAga1gF12briP6II5W+it8hW3p4ByNfBevEwGjEI5LXgBeBj0
u7pHrcNpvqoiUKgDm8gOWtRVVhUBu7eQsaDVSnlKDIWiT5Do1nU6jMNBDs2a05UVaZw3Mm8LxXSM
HMYyW/S0zuqHuZWya2GKvwxVbDHMMW5/QHEYt22lXfleHL8PvjTeCkTr3XZ12If73ozJdQZUSIyF
eN/KGTofTQx3SDJ0CjYJwUhyUnubsbRqiGut7IYsEaU7cPLa49b9THysQrHllfdyhZVgQyFO5ScZ
JwAmefVq8dLuA1omr3GY9Y6YWDWkCJIbEkNLJFvEKzNtx7Bg2zpSypoqUT1MtQJxQfKGi8GR9GIw
7jYE8Dyr2STjvdZb+T2hWkCzzGhkh67G+BjTXH0KYiW/jSXjRekp4PRSCil+6LxbDzTusI3N8ULs
p7ZXQKsTZZ0VZ7Mi9bXKG/Mmttreo2zHexLHBAxfVsfdkdzvBMtvbL33oFH38LnyK4kA3WuFSDjb
oDLJMVuTbcB7rHZl8CSJYC2Non2vYjnZIiU8GqE3XIFc0DGkKc211RiKi6SooKtUkcMXxqHnSKU8
buHyzLXRSOnyHR1EZZtoZLQ5Gmzd91bAAL0hdqeUtjWpLeom7vXxrTTiqLcjT5A530fhBfyP+RKo
Y/PSJyafCUW8FbjSeTat3LQK3SD2FtnkkiwjWM5Im+y6Zxeyq4Ws+6pqZX2bTUF9EarWBZNHfUjS
e+NA5YDWnFYpFISkSJvZE/mkfIEwYNrNaJZbJR+z61r1RXgI1lylRN04bSSQBPs0EpOtjjiHqE9x
Cl4DTzd3QpCLnt3Qy6btWhSsq2aLeKsYqA8HMpyRWJ6zavQ9WM8ZEATkZ9MXmig4UUHSJSwc676d
oRcjYs09/UeLHh4pNPsgkTmXG0IiYkPKJnA2Ynn2ha56N8ZIuY7i7rMV4SxwHpqOHFf8jZF7Tego
qSAeiYYciP2haAa9SztJIeUq6OTaXi37ULCbyVNvB9novxR1IVuO15XjGRO1dpf5PZuOqkjAjWfm
NUUa08aPd+i06cAZLdzVYhvbhTjcIQERHkZiX24rGmFsWsN8x9BHDWGJ0a5MQuW5lgj4soFcK0df
YxDaw5Abd15Iwx8uU3K0qs46FFHrHVroO+96iDHdFHOX2XqMs2D6gniOQrZPeVGM9OpWUElQD9jR
c2qto/i+VXrppddk/1qLSWzpFDmgVqPLN/JgPcX6XEKViGHet5oUOiKYrQ3quwB4kJVybKvlQxxO
yt4D2X6ZijZhh5EQiU5X41PpvfprGmefSUQ0T1W27Rt2ZOO6zNWytgsCXXDHtfw5tPHobcPTpwO+
wcAVsKeJEnc06p05Y2foZe8ARB4GL+uOmu4TyzRorozha6MYIQ7wfPxSY2neoht5TNP4Q8O1zzqS
cqgt4BFl4lWuWSXAogl5oCcLbIdKwmfQARGELaTz1kYQEicbgXdROxmuYk7cNcS+4I5qd3YaxOSu
Y9PcmWmoY/XjECG0dCAVVLZuDpWLctLIaZiYoDE41VUZ7qyu80/IOhpeBMuh1Vt8e1PqVEk33U9i
nzsx6+e260ncSfoa5ZRobf1WfTDE6D1FHrbTTMl36AFu2XZJj40UH6imR25qja9FLdVbk2fzKeR8
ikKlD9WNroyPk1lgo8YEgkIQssGY2nAGAleYUuvZS72UoqQxhvwOKWKZ7FKMi7DvC6ft+YjhEc2E
UyJwYs47kkiHumhcKAbjyefLjKmzjQ8WFTPq7EN9U5cmRSNQuBs6w8HJjI2M9KewvTaTgjI5leVR
NcU9dUPOHxy2NpmpIPSzsPhHZVo8hKKAOon1dJslYERyPoAEb8vRlmgnkpWor5xBSFDuFVPKfqFU
b6TasE5NVvEBJIHmTvSM8Woa2/JR8zifplQjXwRdOI4YITERiTIJb3l+RaEa4lD1CoQhvbTYSE96
lIauLGnSAUJr/eiZqnSqStG8wodffh2STjyFQumfJFw5tqeEmFL8SLxB0AVsl6WMxgKdsdueosVG
a6L0UIxoBufoxHkdhC86QAXEuWXtZFnQGloTWnNp9Uy4NkM6Ez5n+odCKMyLh8B0C22F77hPltKm
G5P8Dnz9m6nU2VWNfznfYWTJD0aR61A14ao2w9i8Ww1N/QQNtc25jpU5lU/6wKnrDDF3uPP7gGbw
lPqkIGDIt1yho5w47xafQZR0W6+UYscTjWFPOURyjZ5ozcDjJ8gq9FZRT/VyhyundvUBj6pdjaPp
5njK5r52/jqy0gwHZrV1D4YQIGpUpIMTYL8eaV4KOVx1iTWAQMXtiDrtkBpjQ0TwwGwLtap69ip2
l5Q1TKtyOqCCtU11TjwNFQRgn3KJvAGzZDyqvix+C8zROjQV27FuDFTxsdD0+rZXVeEReKp8rjKj
cqdmeo5KMz0PnK5ulQjAHDnS+Z2Q4rOyCe5SjrpRthWlcnlKNz09MEfJOs7z4jCeKd8nW40zIeBO
SvX5MdEzVnm98+Fvi37VqY7Q+NVG1xux3eQavJ1RyYJ2a5GP8RiUTfxNiT2LtonAt8A06SY0DQwv
DFEdaIoszIllAtAVPcjFqKk2IjiZWM28BMKgS/Wpqet4z4LGdi3RJiRfHBl7FL6GtKsbuEi43dFt
6lSR47HNLyBXAvMh7Vn9AInw43iCYt6URQAcD75/JT2pyCjYN0W6D0Un8zYcxnXlIGeUF8QiDRsb
cgltDXXocPMHXSGNG0lt/U8RuzCtUANVVhHErkyi2buCpdnFBcf6oCkDnQpluios2nx+0mXnvBe8
Z3ma3oOB+o2m0e6ONdYxyJ5XICKHa2UQ451RCH1B928+IKv5V9UEmS2StVVa0Tk32i8hg5xC4RDK
eNCCDh0SuNpyUGPONEWRphtEVtmNhkDK36I5Y9Vjo32QcBvaoRyig2mViBBamWA4yQf3aOtjmvMz
4TJEcURueacbH1Towl1VZvtaI/Y9aLP6nERdtamSGJ5jjSMBBbZuAx5h/FeaRQQpkEiZ88JGGcwP
YJfoGtBO7tNSap4jQfKPFuS72kmasjq0slwygdA+cM4V7LEc/AvPG9kQ8rtTjG8WqWmfd7sJ380u
DkYKxBMvCZxZAY7PCgUIP9Bfupxjp6OnvSnxL7PzpErTBXy2QuV99AXgZYVEG9agSczmiVIXLVCV
ho+dMvjM7RA20bH2M7bn/DtxW7NI0ydOS3EDINOzOYv4h05XlMrRxL7b+mhJdlT2BOCgvXrX00nc
YSugB2SoaK4G7bVTNMKhJXZBgEc148DhqnmZsrA/SEqRsHEws558c6F4UVqNdmWRq8ZLpQlIA41q
TM/Aa6IToYXcB/s9j74WR2W/FTtH6MQLT5vFuc7xSLakeYFYoijwn7Wc8mxH+ME3jcISYY6O7dlQ
IJMg+ebf/6hOhi6jdlX+L/X8ZFYjZCXIjyCcWOSow7BFYM2aD5wN5tMRaswbPXmDXm9Tg4NpLA7A
h574YUbskIELYTUcLiB3TXZj0ZDF9tQoLajSpAmET2BBNGDiNk/7P+XC/2MGvp9sfvvPfA5QqJde
wP+FLj9tTk/9tc3vOv8vbH7/p/6v5C37+qPZ7/vv+9PtR3IDhiPAzCrUKxlLOUprJEQkQSjqHyTV
KOjmJRnFL86/v9x+ivTHLNbn0As7BsX+nIM1s4jmJAjpDxO1LiYtguZNrCnGP3L7zXETP45RWRMR
0804AV0T2UIsQ0KSrm8FmeTOzSi1xygktFC59ov8PS/kCRhTssu88BIq+mPrmS6LAQ2G9kwRJVHj
E/MQIaEofjFYGjYCTbZAGT59jvxj6l/Nol/QBCC4d1JIaob8CsgNnFVIMb0dE+S9tE92Ewks6P2i
GQuBAqp8k9W9LB+ieyu64eNUcWxW2WfsPHNLomjukqVY1XvNdGnl3jSoOw3jLPubILiik0maqEoW
26b3t3zlZcnu2Tw1O+jXdk1TGL1CdhRJ8i62ouoULTPpNmz5Ht550SkskAlvNI8oCJvdpF3u5fi6
snb0zJP75D5yIie58fxv5aMi3pXn2d3jb/iV5DeaalfJLtlpzzTGYZqnr+a4L+6Rm9BDfxAkDgPo
5DZ1+BlId9l9ZdoPZXKdC09y3Nhk1tm+v/FtQck3eLfl4lxGe7Ey92SN1RjiyL9C/9PbKKadYzJc
VVZ50NvbXNiD7y5b48SWO8nQEdAwkvZkEzYytdtN+zJ+CK/C6/ghfv+7+P3v86/BW/Ptz1+DN/mj
+SZ//L//dN+iN23PCfOj+6Z+aHvdsntB7vmqXXf1zht3oIzjKz7TtmqB96PQoLSKrfBpSF+T6wji
SU+tOP9Syjb27bSz5ZfkDRdl1wKve+id4G4Qj3CxA3lvS5v8GEzbIXV6n9Oq3Xs3ZD1z1IIV3yU2
9fWKRKLpRifnVr7lWoa051fwpjjlzepAIoCNOEwncY1fMkiAwhaw9BcQzqA+K5rD9OLckt89UzHv
4aJVOBBs67XbqDd2teX/Z77lKrsV23jdp9UhQlFn3mgFWuFxq4h7ChyGgdRlB/B5vPBzBh5QwE3c
OOpDDrX8YbwE755IFNwlDU9G5g7yIeMg5RSHoMXHXndkq975wodf36T6lXxM2p0PAdXJg6dhQM/5
qmXuRRd3kUCLih5u6RiqsaEQDeqgg2jKHdLDGQTw4QEhoYbgtN0xjh0EOKF6qrTKVoZL0B6Ubi9y
cDVA6G8zfuCceExEGechoIFhxvam8PfQahXvXFwRP4hCnUL1lXn7iuLAtiSHAop1UzUuoap+zqTe
jPJDLVxqaE7Ih+2mciLxwv6s/xY8hNdnZ+eAaTS/7crByYXr/u0s2BrFTwrnUGc307QLg9uidsC2
1tfiltSRetpy/Kw6O3kQbrpgyxWpL2n+th63tIvsxnMTmePpNy98RucBd4Ki81UPmpcmoMdWAm2d
qOxl5OIq2zUa3U6BMKskf7gKRceYhIMVnJImoqf/7putM9RuFV3FzRXfe9TYVxRD7Bn9wr1x4Csu
4puP0t235SeEGuVdWn6L2auhhEmTYWsQsX436RAjCpIO0UqYLDA3suoigT1kXzlCyUgrSWJgfw1G
sbE2EkNq05hfb3Y+0OuCNxrZw1FyEnSy8GaM19gjmtj4tHrhuYl2iXZIiuOonFILOURhm/5DID3j
6eQn3WciNL6nTHyiTlV0p/HafJOjGVBdU0fayJPbJydFBiJrblud/c+uTS7i+MDBBVRtB7/4bDwT
kxJIdn6b3iKM5y9SJtg2819QUp3r8/d/zD/789+ILK8qgkh7mhc0rGl//qXhQ/jMzzSzSehiYZxO
0/OINsGfYyE43kmO2TjIji6leq15GwmA9AEcCPqMd5i07MuutTFhJD0LAMBVJ2yZUyUUIzFhoTPA
V79L2eT4wp1RCbTij36BX4S7MGYXFPhORGizMAP1tYdUpThW2iMUon6LcQ1pkB3BOWax1l9qkXU1
sPXijqeaSeRsMTB6G6S6nb1TbudPdqj0TJa8Mdsc5SONEVQQrY29wypeEuQmVF52cWcUdofm9E2/
it5btHRxDXnxHOTXuv+U801E/m1lB5MAPaJogt10jVw0nVU7dDxfIPTOzqAN3PeNh4wGEwTabz4k
MrXkWL40hsn/jgAiveH93WauxqQNm2dVG7aFam1pZexkY4L+6+2Svvjma8mmmAmqaoq3FM4aOMFY
fvQkeDSS/gVrumUPxG+qaANDjVyWVrykGC48IP6iOtrTdCsifDD9jphONNYtwcGqdMQDvRWS4pTo
oqNhK1eoOqV5te37b72PwPU5Fvo9SKXYRmG5i6yLoLQprFY1tAnfdtQxvCWgWgX5YrHhn2g1WgIh
bnV3kq2bdEAzQC+ZFmosq1viUdnpGxnaJ4JPeixeQrxvheFVk7rrOJKuBi25MZIB2ZD+Vc7UK1+9
gYL7fT/2jzau/7/Fjska54hfbzqfws8me0t/3G5+/x3/gkuI1h/4zcmYRRo4J7/9td0Er/AHXAcs
mKiLLcxE7AQRJM57Sln5gwMKhjMOPaomSQa73n9tN80/2J2qAJGgPlmEd7Eh/gdwiZ8tkUQ4qZjh
cY0vXG2c+sYcHh70/IwWrfEmjMrhh2dw+fNQ9SOR8BdXXpqGIQEiSS+S3g2a/kOJ4w8qZ/8oXfiv
m/5vDv6Ib08uZEgVI2NChyXdYefvfmNG/tV9z9vyH46GdMSsZEii3jW0IHWGPL1JCCDbrXsojIGf
Ll4I8VzG7l0NXp4lJaQUgwH+zen2V3e+ONSaOoXBquXOsc95OyUWsm1uWZmz7tbnP/WH5zJkjSKW
ct1RQk1Y5U00L+KIzGTd1ZWfr+6HQdSYvES39MtuqxeVd7LgaK+8d2bRj/c+emOoexMV0dgEIm0m
28D6XQzzz/bQf4/FBfigpzVCsubYsU/KRfnQYQCr91Sr4/Kt6VB2btrRk/m8eJ1wUjMVC+S6B7aY
uIM5UWUYh9al7AK9NXOkvP666tLLgyemhCKpU6V1B3TJ3q02ZXCuZfLpfuMRn0fMv4swfz2yJbHT
mjnvUVNw641wrnE210P3sO7WF5MXa2eL1cFoXVQFIweQrsou6tR0K+98MX3RX4hGW5at2+LevBMT
Uz2MdD/XvdIlKNdP1CYQhZybJ3YVz5zuo1idbtc9mfll/DB9i2Ly9cnn1itLsUpn9KTiHfdx/Odn
nTLR3wdYzk/g797pYv4GRo9eQ/RoC/mCoNhC0ntuq6TpXQk8r3Y8LRR/Qxz51ehZzGWz7aooBQPq
KqXY7AlOKvd4Kn7HHPrV1RfTWUbCKTM+ac5VnKE7WeFo1I7OunewmLM6qdrJ6Kn4MjAMXdI0Lc+V
pv4j1Mxfs0qxFi84bvFTy1nr4iw6exWN3jj2h+tVd74Ey5haIrZ6KzYuiQ7WXYSs6kEQ0nU7hSXl
cBAnxai1mseC4vYkmRy00pEt9rpbX8xZJCgTgielIZfDC8N9GYXhzRAa08rv4hJe1KMs6GuU325W
w1mk1d5xwm8/1t38YtYmeLsIboIRWEBN+SII0vhSAFPcrbv6YtI2tKLCMWawF0GLUcuq+k2YlZf/
fPGfy5j/Ho+LeSonmFt636hdGif9t5Iu2ykrJuMijOjmsdJ6Y7yz0EqtfFKLidvrRUnKDR8VSP7H
YAi+DVNkrRxCi3lbhbKPsot5m5j9SbHMB1Uu7v/zU/rFeiMvZm3f9lEFwblxrS64isTuSH12v+7S
847lhxWfxOKMa/tsevScCkIrfNGqsV/3SOTFhxbBet4hNmzchnCS8yTFwz4npup53a0v5mwr4Ttt
sNS4VrUHdkfh8rdx7X//nYLI99ND0WRwXyJCPlcg4zyueyJwf4ck/9WrXMzVDHwI+QxC5WaJcdMO
4WNuSitf5WKiDhwqhaiYuOtGwLUp6g/BUK7cScqLiSoGMj25qqnw61pnJSGhpa2Sx3UvcjErVd/3
UeOOlZtEmOQ86DKUJtddejEpm6iW1VggO27K6mfs3luhqd1Vl5YWkzIvirxXQu66CaRziq4vqtR1
37o5x/zHSakFRTx6mtS4SiF/7WPcW0K/8q4XU3Iymlhok7BypVjbkBVvEwm37lnPpYsf7xpSLfRo
Patc38jfLKm5Q4C2ctcrLWZkQesVE0dRuUOgGtueXMt9i6Bou+5VLiYlbjo9KAnJdRWtxPdPzmgk
r3yVi0nZmbJZzSHTLuIPwyGo5CtK4W/rbnsxJ2GFYYzSWaZI83jFL3IL43vdR19aTElkYbkem37l
8mxsz/+0jH+GNfvriy8tZmQxk/XN+VkHwmTnygfFgnVvcUas/jj+zNogcqlgiTIy/ysxgCTi9vX7
qkctLmbkSPxk1Cp55coY8ewmbT89Sd2su/ZiSpqqb4QlbnsXvuW+MaRtnHTrPgniYkrqdSFRUUwq
N+/FS1fpL2j4fpeQMl/jbw5z4nJKmoI0FAaL1NDmJR60Mon9jZWkJaHSskZuQGRW6w4WM1f3xzc7
Zmo64CSt3G4czlotvxqydrfu4S/mp4WtvxhqHj7sWPgRRU4jV8B0ue7qixnq17nYDI3EJ9nKjrpZ
Y9yp15U3xcUM7SdLjayUjcQ04j8x0z626xQL/bobX8xSDM1TOiCTckdp3Pr4YxQvWTVNDWsxTbGr
Sv4U8plAKU7kmKXCb83lpzX3jWbn55HChrOt9ZZ1C5rYph7u2cyu+rp9L7//OAZraxJiq+LKVUEk
a0G6lnFed8+LSeqLnUBWtsez1uHENTp+8oRY6/988Xk2/vdZSg/g5wdCPLgIwKivXU8qY9QWhVJa
d5meafmT12rG43/+U+aJ+Hd/ymKCWlXZGHrEw4kG/xDTey1Nb+VzX0xQeSbe+9AU3agrnW7IDh37
8XV3vZidcc261chm6Yr111oEeRutHIWLuSmS1CLmE/dMgOBVqcaHsMBetO6mFzNTbaNOy3KDR52h
Kug7tKcxNJlVF18GQ2E96md5Op9QIqIOJRJ61AqRvOprBCPx57HYWqHlqcTvoi01UBUqeADjlTe+
+IYK0LF6QvWwEZnRri0FJxy847pnspiePNxGBI+JljXT9g0eONAKqzbjoAx/fiBxreg9GGIeyKA7
UQ0oQV/5PNSfryz1fmsEJY+67pEXmqTIRsKqT4NhLiekofjKTBV0FcjF+WDhCfjdlmK+u79ZRszF
hMTFrbFAaaRB4ZgacO4Y2BvWvcXFlCzVLImbkQECs2wD0uNqJPZ03aUXMzKMiIwmzLHEJxHJd4DX
R4LQI3nd1Y3F51Kiv2WQFcdaoiBLkWAKEkP+m/E3z46/ed7GYkIaA5Rdn2BGpnsCn0ZtKQojwIez
gRDc+tpNyFU3Ayrget3iZSymaTXNRh+Ad26jSwgD63dPapKV117OU68cSX/pKzeuJsCKQMaAJEbr
iiuGsZiqQBIFvTLD0u2H0U3N8phU6sobX8zVMYL9qqhcOm+HWzGT761Qv1o1NJdRSIS0WlIbSzzv
qXT1JLO9VNitu/RirppxCjPaZ0+Ovr2JZx+mtWsCssHXTdgl9rrPqx5bcs3amE6WnYYc6XQiydbd
/HLKVqpIuGRcunBm1Y0VxkDfUshWq66uL6ZsJYFSVNKidLUJI/9gaLgnonUFWzTEP6/sKkncgxEw
hfLadMkYK2yd4KJ1z0VfzE8O+7HcTXz/raTFCTthKJb2VpLnw8o/YDFJ23SU1SjlrXI02pShgupf
WXnpxQwVvNrQp4hpZHQxBJf40pTdujX4ewLXD0Vy3L4RaOqo5LGUp2ioHFq823VjZfE1xTVk9VHD
SKwFESSpv/Oz9HbdpeWfR8ogSJXsi2nl9rPf2S+SggTORM4+1l1+8UUl0DkCijIilUhD6W4INODe
k6l9rrv6YoaaMtTdICrZ0EXyZ1QFL0C01tWyjaXoaIQeIrdSUrpx7b3pQnVdh+3aay+mZxgkeCo1
RmFSWZ9SXG4KuS3WjXBtMTvFrtVzVeeF5oLoyVsLf93oQOExu3UjZnY0/HjGLRtgfXCJeTChJdtS
l+67Olo3XJbRCaGgJKOUM4f0ur+eUu+olvqqprahLT6guVImfiD5bJEE+bnCW9B2vztXzEv23+yQ
tMX0DJQY7ghuUretai8HqpsN1cFUBMZL2kpdY5fBBGq5a4xoa2pFozqBUqOnXDUJtMUMRj+iJGaS
l27YI3EGI45hmZjQdRdfzF8QbMQG1HOTCxPZJisk5PxE5a27+HL6WkJvyVVTumk5PkGNeGJv+bLq
0kvhUaTIQzqnurlWPonfurA3nKnKIVatu/xiAndTPSp12XIGwc1Izl9tpw1g4XUXX8xgry68Ms54
LGMdXEBdfQlEZeW3exkJIaK3CLKCwYKA80Cs7+PUyOsqVEvNkY6sr2xokbiDAjI78E+NWd+teyKL
udsIU1jApeVxK1FApwHrSNeuLPCoi9mbEQ+sCNW89RXB/rKJSevfpQzN9/c3C4Mq/7xU1oWfAAri
qBqCfARJhOe5XTfr1cXEtFoIpdDxOWr4KtAHVPQjiKCVI3AxMRMq6cjqDLaPsn8hx/xcx+aqKj05
3z8/kkStITWGzJwpxWDutdgFQul3KWC/eN5LbRH7GGAt8/ndsvLXxCrhz0nI4MbNqmG4VBepwzgn
olAvaQbvNvTA8PbSus3j/+XszHrztrmu/YsEaCAp8VS6J922MztpckI0TaJ5oCQO0q//lovvoObT
vgF4UKAwEFqmuLmpzbWv9WIX+M+kCgAkOqtfzqUkStCosQK2m0L+7/fczqGXRIIRnSBjr8Bl5PDC
+gkDWs9yTOLEpgyqTSVLKO+AKH0QCTD4c+e5VpzIVECUjlWKoe3S3GeBw/pa+e0oiROZcMjQDOXn
GVh18RmYwA+xTjyHdiIzMHsCq1oEfabaR6HWz+DJepYvEicw7QpvWHj24aNRLz+wBzzKYfQ7S7vy
oTXuuogviPnNNlcWVA9DNvtVAWInW07NmqV2QwWTHR2aoYY3ykwfvZa2Kx6yx7q1bdTN97Ddftgl
fVMd6KbxG9uJyS2ztOEHHhsov/tRAa3hm4Zd7VCwbSCRZ4hI4D/ep3P9gfPg5vfUTjxm857EB/gW
d8ACn0G0gCO8ZzzGTjxO4Kokhx7meyrDZ5B6t7yK0Unp99xORG42Nm33ktDQvXLZFwy+GbCf/AZ3
YpLSSQ5tt+CbZcqCszoi/kcAL1K/w2bsRGUk0MBNFuQFEOSv1vC3NW5cvR7c1Q+BCAjJeSVnkM+q
rzoLP45B76VAR//565SjqdUJP5ByYrrCQnJEp1kFBopfzP/dkv6PagiZLdt0HeN8EnDYSYzoyp1X
5rfGXRERzg9R0rSwnmZq/Jht/NNW269+E+7kyhpbU92s+Ow34EkXIICfQCb9nR37f5xPXKfFVMFR
HRx+eZ8P3by0VyswTH/nLvZfgzvRCQAZLMVeis+BrcFri09DFnm+TCc2W/Qx7UBrY4G/MGRxuYgG
0RAqKL8pd4LTiM1sHd3lXQAJlFPLAVldPUstrpIIoFC6igrboVIJJPIviKAm9BPlwNj4dQixJp6P
UOF92hU4UdI+L9Xql9hcLZHuuhGOHThFMFLD+CNl6LvUXqqQNHQ+MKsIlm1U4YunBXEGjlwDLGLC
7Xcepv+xDl05EQwFa6GnFYxixI0J678omIh++7grJzKhaPsDZGAgx1UEX+GurobTVon5d6Wc/3r4
l5//Y9viNiainsl8F0Je011/aqPW75oldOLTDPXGhpeqdiCBYtpqVaGPGp38XkH0wjT554PXPU0P
gXRxryV9pGFSwrPSc2gnPiHbQAtxj3Y3OyVtDhIUbFeG+uz33E7uFBZ+eVtqcaZYetij6Xd7xb12
LVhgvp6SkbQwpiPQEMGMCPixsIfJwk69qh3M1RAdqd6CbMKkhH37mB3Lm75uvb4F4S76+rlR0A5g
8sNfajTtDtOh9WGKPbsjGXcOtfCgUugSwGYLahfa3Hv57qDc7zoOTiWvn3wJ4Sizhy002uCNDnL6
EIfBnz7rhHEnMJNdBUALYB8nBCWaNGgiMAvS2GuJM+7EZs/HQ3f1S+5MyGXptmed0me/B3cCE5/c
SRKzYL7Lhn/Uc1pKIz/7De0GZhzHI2Ssy13A8maMpqLTmVdYopn89ZtsYSwAmD5unGDXZJ8yE0aX
0cBuyOvBXQURD2ZuQiAQ7ioOrmii+LkF6Re/oZ1TrQUdHy4w2E9aAAnXsSmC1vrNSebEJUBsaF/d
KtRlt3QCfacBz2WTfsskc+IyCqfObjHWtw77rwmceAAY9kr34Em9fpfLHoJYG6Dmy5PhBB+XD/oQ
Xp8nLHOiErYAMobUDgegtO6/J/VAz+CJd56jO1EZidVw9CHiUzaDpcOQyjf7AoaG30Jx4hIt6OBu
wEPsXsXveVxfydp7juyEZUoUj1qN/buTs7nN6wa2EqxnTn7P7UQmB0m7W2YsFM7UddTwY4rk1Wto
V0UkeiPbJcVCOSic0eLwPQC8Xp/IwJ69XoPHuDNIqKEx4e30y9ruMnK/Uh5z5ULDREH+09hgU/gl
XjaYE187WBt4fWqy1InLisbzxEfcaiyWPkZzcJ/76pPfdDtx2fAa8kYJkQYFcJqR5rozv94gljpx
KULdpvB2wlPXJO85qm7wVvJ7aicokYPH+LBYJBVjN1TXH0TotwW+AEr+eYRFP0A1wqp4vu/N9nXg
L/6cDak8H9sJSthwT9s8ItwPALNg5PRIwt9pP1/2//+95WGpE5GoEvbo1cP17yE5I98GyGK/NTRe
lwvYs8Bx82wN3+0hSRa/v8WVDqHILjLRYKIAJHwnq/hpiia/LdcVDsF+ADJCMJPu45QNBaSK33oK
zJfX0nGFQ4L0W3xEKLqnTIDS179J4IPpN7QTpkgVSkxw97yv6wJbrlTmPIHVqd/gTqCmWwP/owXz
vanm16iT502CRvV/j/0yxr8sHlc1VNU1N6Ym030O66If2fJBJy37Ivb/j/f8T5zCS8j/2y9w4hWN
JUPMbTrjaDvC8Xqb/mw1OG//99P/x9JnTsiijtDse4QS+QBng/yAw/TPuZlgsliJbKuLqpPBOzFN
njsEc4K4EbCumDTUREm7fon2+ClVm1c1lLn0ok2NcwUDmPl+wDsiDwawBcdG+7X4MFdMNDVLI1as
yvtoWPKrDkMF6Y8B5vD/fg3/8Y5dilEEZ5IlRX37vlO1P8Prvv2aLICo+43unHuTXrIljUZMjWFT
CVPqFn65rXnnN7oTuTaYbX/AzhNXWuuIiyc+FDoGjs5vdCd0jw5dYeDbz/daW/RXUcDOtN+W4wqK
OD78DYtQocMtcDvmG5F6gSfH8Zts+Pdd0L8ErqsqGmFf0Y4Nn+5GAcyPkbv9zQZtQnOyVmvwjlM1
fUItVn5Y6ih8HtvNBjhGDOmPjAzdQ70laXsZu40/LKQKnrMkkTanyLHvm62bvnZZD3c52YQw2w4o
PGGRFFfxGOHo+qADibH0rMWLjtz6CWqZq1Qa5ToTePuMqN7JB3i6PbUT/0055uUc+W+T5ewMqznG
FFX77g6nO1EXTVNVj7Za+MNhYgmlJ1wyP6DtUDTghE+9X7KkTuKP5RBHe7Pg0x42uX8QduzYAzvZ
+h09XQ1TY40mpocbJ86FP2s+F9MU/OUVFi43qecwauRwrCpJ/ASR/XL4zQi4xa+OcEBWbbqBWUhZ
wZI3qxEVfeN36HGVS1pEDVvxQVjC9TJ7/5KBP+LzavjmNyHOPgEX9J1XDKMvcLqze3Wamx9+I7/s
2f+oKEdVt/S6mjHV4ZBb8QATK79d3xUuidbMnImJl+N6DsK+SJVf+zVzdUtxDUsWu2Jkmsznfc0e
DdRoftPhBCqcH6hUsGQsI95ekvU4obDsl8KJE4713MAWjWLxjRQmO1WF2+PsGMzZ68Fd4RLd1wbW
dZKXXXVEp1CP7zTcRvwWtytcaoU6RlhIYJHAsCSlMIEe/RaJq1mq6j5Z4cfAy3RMTjSTcDX/5Dch
TuIGVziGl9aINwknbyBLYP/x1W9kJxjb1poMLqqsTAkQqce2gvk7Cj+hAXMFS2QTQZ8ObQptcbie
MgXvmKO2vd+BI3GO29CIiyrgCytbSgGMphTeaodsfnMoeNk0/iXNubIlS9OAwVuZlXxLuqd46sUn
Ka3vEndik8sgJqtltMwMvBNpdJFt7Bk9Tmy2S2/soTUtI1gzxNO3Zjn8sqSrW4K1Y2bWaGPlBv7z
JH5IuON4LUNXtkSEChPggzDyBiB9RaIPbTRnF7/BnUwJylffLYLQsjX6rTjs02r8ro5Z7ATmnhyt
jCpKy1DWsN+U8LwwE/P8lHGlSxWcAgk9DC0HmsCmuH23rPSD35y4qTJDZ0jYYWicTcolqu4L8Tur
u8olA6OcDOoIis17b27RqtQNFrd+qjzmYo8WsPIjCFxoiX2lvqRBuJ02mEl6KX3Z3wYk/zhArDCR
W/WA0NGwXAIi8k43P0EXc4VLxkCrSEdFy9nAWy7gQM77bVSubgmc+zY6mp2We5QNZ1h1hmceET99
MnOlS3MacNEpjJ4ZOp/7qUmKEKcsv7h3pUsBiqdrbLAM0a70OKn2y3QQv+zgCpc2UsOTG3685Qqf
zj/xyZjCZHBtg9VvV3EJSN1mJAioER4dFkvXBB96t2WLPN+pE55HnTEQwwNaNsA2tWLcCjIyzxiK
nLyZ9RoyA1iZlTBIA20cgq7CEM08X2n8+hDO4dndRlFGS1O1AKEQKeDKszVV69cQwlwUEvotU1yB
LaQcjvmkj6WIY+53NnQVTP0UZTKc+rBcBRD8kSgTE/sdxl390g5ttUFrRVg2Go2Wti3qmPslfFe/
BENl249rFZYykB9hXv5JDoGXkIa58qVhrPturvVRxkP8GXQOUPI647dQXPESS/S8pUe2lwBS6/xo
+BeT2vde6c0VL3XDog851Ecp0BIJi9G00Z/gq+rHAIDj0Os1PnatjZM2tSVT7ImNw3nlod+B3JUu
7fVMwc44LCzJwlu9xsXWD55L0InMQwQdWeCmUDIJtKTZ+Sd0KvsdDV360XgsUVZFypaWwuJ47ip5
2UQ6Xf1ep3OkRRskB52staUKU1jK9i9usF7bOHWVS4ybaEXiNOU4o9CHm8cOpmDkD5/npq5yaWKo
jYUNNyX6oKECok+T8mv3h9/V6yUo4nmrjzVQJQr1p3Styy4lXrMNSdLrodXcq7XRtS4bmEASEsMv
+p3ffNDXI09gzdk0EjDGYvbcwshKi59+IzsR2ZJ9ridFFFaIMR8YTektmxO/rh408b9+7n5KBpvU
oSp1JNNTDUjBOYHLkt+jO2GJxn4YL7dalb2hp4FGT5VnqxPlzlcma4ltsqnS5ZyoN6uaTlCieWUG
6qqWdCIrGEpPupQDfO/hFFEGffbLa0ZczZI0VvY7yNVlTdPSLMEJHqteiYG6yKOM6wxAaaxASwA6
6GERfKnDLfA6c1JXtkRtG21LCOM3aRJ9DjinecW36OQ3LU5cDhJmrrhDUGUzBh+O1lyajn33G9oJ
zBSwA0vDVpVR0JUiHt9nR//Zb2gnMneCdqeGbqoEHuudiPnnePST4VOXfASCp1b4hFDl3PXX3uy3
1BPUQl3y0drWuzUBnrqPwyof0/ih6tO//GbEicqobwUawGZVxuyPKjTnaGy8ToI0c/LkuPUbrA45
RkYn/DHAvo/+Dk30ssj+txwGL5zXW2A89gRWHEaV6TTv8NkalrQ5a7HEXytcdDNYf5PWr85EXQWT
3UwYTlxhM0+ahxi0zA1mVl5z7yqYWkV4DdjBVvJuLgRaCcIl9hzaCU9xJPMeT2Qr99aI5zWcm0cx
pH6gFuSv1/PPmEyRhIKtTIY6hF15nz4kdtr9cpArYkpr3aqWNthxxxduAj91VeO347rIoyQkmUmA
YS/Nxq4JXx8BhLz4vUwnc064ewVKOljLY+V5uojb3KVeX4LUpR0dHS7BElNvJfuW6TOcJP2e2AnQ
lNmWz32zlRGMzWjallaJZ6+hXaUST1vsfihvlCpIAWlpb0D7/E4587JX/0vwu1KlBP7SYd1jNpp0
Ew8GUXQLWLv6ZU1XqzRYNhu4E63l0tLnZM/gdsdX5ReVzIlKeFnJEEr5rawCXEarpXmea3gz+s25
E5TQTiQcuLC1zPhwadP01lrqVYqkrliphgd4o6thK4+o/9jGcHnurV8FhTLnOBvYBA4PsG4qBx3/
itro26Qiv3oh5JTOPrVlS9b221rG009qu1PHG7/jj6tIor2Ssdgw2WI6Ckg0LkCa+OVNV5Fk9j2e
l5cFXQ2rgRlst5xptq2/2VzTf48eV5HEgzFSKWAMSJ1tcjdQLP8p54FWEDA08NfdgrWK8kSCquy3
5l2NUrjD1EGv81rW1d9+m0rC7T36jfzjP/YCF3o0bJIEme7XcgyO+TKzdj6l4zD6fVa4xKMu2OzA
FiwfuAOFj32UIksvnsxg+LO/Xpw1+sBriEWXkkcwzquH4Q+69X7kMDhJvx6cjjE46rFcyomnb8b2
fVOxj17bjCtPqqzcCPpxljLp4BrLkx9dPflVKFyd0FY3dhlbDL1MaFHCZpkzo/xaCOGL/XpGzGpN
OwPSXA5BsJyWaQlPrPejy1NXEWT6aGqOmSxlFIF/04eP2zr5JSRXDZRkSWa0mpYyg6dnmIp8hO+0
16t01UCGh0AlkWEpGziTHvPPOBR+e5irBwptBsx2CBBmFCcnAAOKbPP8znL1QOxo4joAgqlcuhGe
z3CpnUe/A5FLMtqHqUN70iHLYaqqPzJjm3dHWMXf/WbbCUk+1ZmAw5ksKzBYaC/yAabmfkM7OTTb
9npUHYY2Wb3BQle1RTrP1nMFxq8jZ1JTAIgtRpdRe+0mdYM03KtSCwvS10MD3VdVHL7KyHXxdoLV
ywh7bciI/abFOeDOL/1myTFWZQQ1EI5y77PZ70KPuqqgxgy0EaFtIVWJoBYWY28+D+sx+HGUqSsM
wnYixFpjfL2Z6CSP7psKes8KoqsNInWWALEf0Jte+X3bkzwFMNBryl2eUd0Mx6JJk96mQJ1MbOGa
0INp5De4kzF3MEhUMBN2I2uSH1AescgvNl1tULg1RMqm0TfZaHLJ6uq4bnum/Q6LrjYI4sglrWil
b13AHgM4sXM9+xWxXWHQlK0R3VDEvsFd0+Thwp9i0fjdntLEic7emDWGtFPfmmX/tMCFJJ8D7nnu
d5FGPBhQlVhfJkVVcI5LsxJEcs8nd8VBCVzLiLFc3XgFIGsWG1bg+f2KCK4+aBC1DnqbYnAhPgJd
80UYvwOnSzVahnlc9zHRN/h4F1Fbn1Kd+gWmKw6KarkHtYkVvgrrk44z6IP+9IpKVxiklmjQhO36
FtL2ax8MF9MtnvPhpEwkyX2pJ6NvVNqHWTcXfvjR/6irDJpxjRfXtdQ33Q7iwqsgyjWZYr8PZlcZ
BNuSqMUVh74tNj3JsH0Wh3z2m24nKPXQoa4ilb5tW/QUVxXgvXHkpzlAq6eTj+Wi+1FpLEAq33Ce
Tqg2L35blSsNSsewmWTd6ZtZjwK/6Jqk2m+duLqgdQk72nR4mccQBnkaT+eAHp6l1P+RBelWzDLs
9W1acc2xdwc7g4L/w+ttusIgWFNoqtCPfJusvB4DyzFJflnH1QSF2TahTo6hU9oV/doUc+Vnu0Jd
npFYol2mHYa29rhw/QLZ4J6v0jnKLkqGAIsjcmDkuuXT2D5n4dL6HSAi5yQr0epFFzvq29iGBU3U
eWSeZypXCNTSsNIR/rtxI37h8qqoJfvpt0acoGwIb49xQ+AkB7lM4aTzDNV2vylxpUDjsK9L29b6
Nkztx7j7PgWplyyfukogOU48XidMdhJa5AR6reTmd7B3lUAhcLBTazDZzQrgTV9f0avk97HjCoEm
AghYhKtk2LCPOYMdCANfw+s9ujqgJUKkdEOrb1VznLq03ObJL7m7EqA+1lOsg0DdbA0Xd1XnMCr2
u9ZwJUChXHYZjtj9qhffzSZDt/Ph6btCXXgRr1rWRRWem/Ple3/Qj7rfW8/ZdvJk2ocBdPIYu04e
VZQV4XF4juzEYx/VBwvxoXBT857v4uecffFZIMSV/2xVzehmsUCgpzlByZ2bXnolA/govU7s4czq
ZR0zdZOWMsBAoFLcujXwHP2l2PwPqXKddaxSL8ftNYrUCeKUL0T31mu6iasAevnATs2CR1+T/Trb
/WomPwIdcblFURrHNoWv2g03vDKfXtAxvPILSuKSi9YmFShuJOq2kI4Xajjke8vN+pvT1N+59n+v
wYgrA+Lbgc+lKVxvISqy4S3c6yV4U89ciYJGuhcf+zZqM9xCLqa+gtmwwKyHGr1cF26n9tqHQ0Py
cOe2e1MfVpoGhpg98SstEu5kWqEpwwZq11vUJw+0tSeQrbw2O+LqiDIdZkvLVwzNTZwbGpQd2uc9
V7IT281QUd0EZr11oTrbFr8AoFk/TBZxpUSsSlQ9iGW9VeM4nKjehzMc0xOvfEtcNZEQaThA8/Ny
CE4ljk4DMRX6fDfhdTIjrp6obYe6i8IRT483WzatrB/5Zpjf2Yy4ICTFTQWv0Ga9Sf0MjtNTp1qv
jzHicpBoj7OTNv16myMB7GEU/YKv33evLdsFIekuoGKA0ebtmIevhFYtrkT8bNqIqyjSU0LqNO7W
W7Y2t6bPmjySfhJF4kqKjmOQXYaehJvVc5xLqfccYNXMb8vOnNw7hVVjjwjvEnLwLk/T5KUB/fAj
0RBXWKS0nNZNYs4V8kJeRWIqtoz+8nqhrrRItUIDlo5HF7T+I9xMmSzBb65eCbLhv+zYrpJIx81R
ayLw3HF1Ija58dSv+5C4SqJt2AbDViyVOJpIAX+pqDhg6Ok3JY5qITRzTxtssTexTV8nW73DHvab
8KH/MSUvP//HwUEbFldZ1qMqxcn4ALrQeFc82UP0la7pN7/Hf3kd//gdERrhwi2kCKMxzXIzrn8J
PfuVpMn/CIoa+Mn2c4x8QdtrvH61Y+aXiVwqErJ7gAZSjBzyvSraJCxCOJv4BairKKq2OZrHA4PX
qXwSssfVi/S6kicuFYnZbpoouqZvjMzBaWDd26ASfoUH4uqKBrSsL6FJ1lv/cneLvu9vQ9N5nmJd
YdGWmGNpZrLe9rZ5IstQLFvvl4JcVZGQ4OWkSYQ1WDUNCqW1KIBy8zNOJK6sqF6S6ZgizEo2b7ex
Tk74pve6oCPMCVA2Be0QQFR0401/FWwssoF56ZXgNP46LsPJNmwHtg3GYAH6KHReN353C8TVFFG7
Zj2AI1gmNsohB8mYV62buIKimC2yWwIMrOH89BRUvMnXlvkhm4grKmq5ysIkVustFYOpTtssxyqf
6xkNMl5boSstikH3zMAlfHmbczFT9Zwkfj285H90RXSWeyNx4O/tEJ/i2t6M4rXfduVqiOSSzvCN
xpF/6MnVbDyveei3wF0FURD16PvqMXTSp3eUUE717OevSVz5kABc5NCJxgIPeP3UiQFz3uNq1Otd
uvKhF9k28J7heCNJFd3rQNWXIdsyv+B09UPHQPgSSYnRm7oJ86lfp6GwQyX9+BTElRHRYB9b2s/j
TYxDn0uc4ea98sv4ro5o2OJFik6uN7UcOYRhD11TP/vNunOyrduVrzIa5A3ml+pianoUQQjDAL/R
na/PHfXBbem5vTUcBXA6vWPt5peWXRnRkQR06ebD3rQNmhNoW8vZTqHnZ7OrJILWd63Zstvb1Gef
K5R985Fav9zpaolEBz+DKJb7DUZ+K8BWOr6uvPMjsBBXTrTEZMGNq7C3Id23IYemIxkKLnfz0+uV
upqiepzAoLJ4pQEeWZn2zOTvNCL/LuUkxEmgUxepxmq8Uly86l8cr5ecq9Esf02S9KCFASjefg6O
dFjPfn9L8jpjHzac95SH9sa2D8EaAPTk+xZiZ+RxqAh0ovZGO5Vvqs836mdLQFyJUbAT0MkzzFJt
1rdtGl0jT18c4oKH0v0Ihq2J7A2fGIA4TkefN4vnh6irMKqIAP19XexNkKZ7xvd6oPJ9iZPffdVF
4d+VoX/5IHVFRu0g0YHb8fk2ovmZfII1cX3XTAf0sd7QQPsBuLZo/rRWXQMv3v3o1ulPy0yyg7Mm
5l4PeYNbr1HCf5lMxx1uNUDq2KOql4/RwKh8iJZeNfdFy317s+5Vw89diB7ocgPKazmNfUxVuW/M
ZE8ELmXReRQJbB00rUB5yAXl1R8koHFW9Ae2gFMv5LScVspgr5nwoDe3rUEB4B2JVUAv3RaS6sos
dFPvzJyR4qC7tWfcVN71EJPPOESp7ySctif6eX4/nusP+MSv1yq7rFA7/6Xw2/aCwiyE3cD1A90o
ycLsV4D7SCBxsG1UgB40aXVJ9olMH6M21r8OC5wauHKDTGCLAvuIcrIJHX5E44FbLxr0w3Sr27Q9
Prdz3dvLlrFgv6RoO11KtDD12UOwci2f6EDH5Buw6Lu6JbBaaIqMbe3zWu20KgSFJLFQ0TT35VCZ
ankzgBq6f2L7SptTN6HBr+gqPrICzgQUMs4xqft7NBM7F+HY7eQtbpgbk3MRB/z7jklfSjBqFSwx
e560X5rWirAMDPoHT5bV23DJ2BBXBU9wP3BmqQ3eGnrU5Aw+w54VhCjB3u5NM34wcdtO56pWI3k/
ATmBp9nG8QVHNmVhIau1z3K7tWN3CUG8Sd52dbz0hQRXHvdThwaltR4HtN+knYHg3xBVBQUf02k7
HRYq9CI0WwTSuhQMyKaITNM14xDY5ZLw47NZIdfK2ySbg8KEXUXyY1dphz9/D/l5WFXVFpld1BfV
9xG4nnVo1DWhLEh/HiBYJbdEzFF1TSL4tudqTuD3EwDfpAohA3NPQ5EC3g3JTFUcco7/xK9ZQRNM
e33Hh/7McvAf5/UP1WZrl6OUlvJbQ9dQA0QUo5JuCaIo38aEqXeKk13U+RpX+sjbYUr2E7UiGC+q
y/amWCtwhGF+cxyimMYJfdMmSbP1vMwxZLOkD0VTxFndVZderMSeIoiY/zRtZXUehNMEX46xVeKU
hR3Xn6Qi6RcUDkR9mg3lSz4II8x1xY/7m8qS7cibXpLsLa4O2JoDi2ymqxgy/L+sbUrrPGCy3/q8
A+DHnhal6v2PaOc1dHxg37fTz7ThCz+FzaCSxx4ozJ/x0djwGmSB/WuBhcq3veriT1E2dgw1iyZY
PoiqO0IAZpg5HmhtAGQsWrLM0XkTMSPvzLDT8KKqoR/LXYl4utYm7WS+UqXfSq368YLYSlQx0WX+
YRqCyrkAQlvd4B8UtNdg19UXztDCPauQSCAslyF9NnQK7p3GT/IGVJf0yzZnQz+fwcrsp+5sVk36
9w0T/fgLt3kROwMrE2cKWmKRsLvdEiAk81FXtB6LDtdCc5KzMGn2An/svryZQWHQVxmQOHuczfyy
BoK0wrZUzRVeF74LxUe0sTXRx04FzQjT0lVEMp9lhSoaa4f5eYzCsPmRyWSofqxwoZCncBE4YjdN
z4aHBvhuW44sOvq3x9Kyz73tgqToQm3oZZlqtb7BbhrYgjRqYhfcnKZxDvxiNzyjfSThz9UUiXs2
414fLdFire4zs+xXr+IB6l2SjuZpHEccF+JBr1+ArVVwXatV+2vr9fZuqq1I82FGRAXFesTd8LFV
RyBO0YEzRg5Cm0lODc5L8hrOWBNhwOrsjeWiCq9doGR1bnFUCwqZpVVyTtFlVp3WrAmmvE5XGpzb
IDB/sjEbZTl1xyk5sHfkBvedL9P7IeYauSbDAbIWJK/FDrzw8vao1vPcrO+7YOHHGVtCiiesOoHd
ecwECS9bL8KoDHBtMUWnBB0un+VOUS+L2Mr/XKIkfciSyTyxJWinO0+bIblSeFzEF4Ig2J6QAO/D
PhcSKEhlmyduWIOWlZYcTxkb5SPKWsjuCXQjcbGno2gvU5eaOt8JblxyBCj/BmLn/obXpE8LoJ2/
xq3kPyiX1fd4Dufx/Zw2B1ZCE9VRwcImO1kZdUiIgGUCvbYLMAtjuGB1ffOd6OyiSafu4xjKMy6g
6hPgPuN52sS1sfZGwnY60Rrl+jVNrksShTmP9rdisEueiGPIOeBweQ3EE9Zl+x7HCJX36MQtlA1M
foBJ0PH0OImUqVxM6fTYxvGTjboTTZc/hAn0JQ7b5qRgiHSCS/njkS47SnldFpw2uLqdxKB5UU+B
5nkEjt7VVuBfYXfu0yee9Z/Uvijs5/Z7KsR2AZyVnJjuzKdUV9NJtkB2gyywyILD+09h2WYVth9q
7R1EuziHCdOnjuALIsAOj9Q2Pu9ZgP2wkjwneLkFNBRRTqL9KdrFNWrtE9dLeAb23sI/daiLLe2a
Yl/DNz1TXzGN7CxBbryhkPW9JuI4J4k5QdYqTsPe/oIfSXMOFG6UMxid4QBg+0tt6+s+CFlUPNyK
cFZIKyp6Fw7ZW7Wn92SGVrChkPigWXjM00pdByL540z6p6q25sTY/r4fl7m7NDb4SiwSQld1D5s+
nqJKTLmI1ufJdNl9Zdlyrgz71TX6jehwXVyMmEPaTxsiYbKFDLNHfHIeLxkAWHarJ2xBY7DBAisW
C05bCU3WS52wLs9srYu4r4OCzPJDlYr0Fm8CTPQpfE/QRAIMSl8kdTznnVrydg7xb9IRXQgaut9z
T0lXoljBqjwy6DHpUHTOl7H/f+x9yXLcypLsr1w7e6hzAjLTrM81exiqijMlkpo2MEqiMAMJIAEk
8PXtJalfSyVd8emu3qLNzuLIyGIWgERGhIeHu38Lv3qJSJPFuKC0jTd4euahkdt4y1IafF6CzGax
ngt2X3R8WuN+rtHooaysykvqUx/YwTzR9RpuQzJeSJvm+1TVeRXh+iiLfK/J6E4CmXLnpOP0KiBe
3oUixSxq6IZOfexWv41NyT11puoseGOaxnchX617C5/IgOz00GdvlrpeRuR8mAs910woh505QJc5
NcX2oAW6T4mCMGjUrC17A3uYbgiHshjeSNOnn4cUndOLpplwd6YK7xRep17CcLooNwQQAGXXgefq
9dXQ6rQ9lylRbDewlIBx3XhWJIYOjYhV3aZgO7VLdj362Tjtay6q981mqyNjPRctiMg5thUz47qg
P7vqKU5tje8qMC5Tv+S6oB9HCXO5h7wj9RQyA7AVGOnSvyV1009IqlRRH4rMtK87uwrzrrNy+WwD
sJbCIeBg8g/IiNH7XVoqYoiCM3U7503XJWyqoVNXtWtdHSQcmu4IFVmVmC7HhuwnhXHOtLCwUM0n
OdzYZUk3pCaDreBD5ab21vQmLaNmajnFwVISGwJh9cedHtuNhkOVrn2EoWd600Pqv7rrITcx3gwj
If3OkGnMdyXNkBtqjqnjaHEM08C4itbuZsPLWHSEHJA0M73GKAUvIfM2gv9M6TlkPUZ5AYV2hnzM
37YhqXHOvCGMb+6Tv2age3Zz79n9YKDLHWMuuExfVnAn5Wc9VyLDrSgDHs4zzfOISNbgXAlSFy54
nvXBh842tIpdhck+Py1L89JrXVveUBq0Rewj5aWh7SALdYu6BS7hYtyEStK8uoXWYoGpJqIQSrd5
Xbd4knlwUTrh5+eKphb8mkBOOWiAo8rCudz6Ozep4VH0EMXb1+DRe1FQwjY9ElW+fO48lbMwx2zw
Q7t6kOFs+6BOD9DwR1YSOAxRxLNF7h56nRoubNl5SYVA/igm7t+PvVedB1KjoChbd46jkObXPrdi
DqtqduJc52kpUALMkAQX2/a5mv3xNao6JcPaDBmPBkYOLEvzxKuWxsazp3qx58JzLupmQd1LS0u7
Rryr5xhnnXq7TVUGpXC4Erd4x0z71iNSuaSpkQtc9jh5t5sK6Wo4wXRxlwVtRz4QO/ItQrFTtnvr
rVWXbJqmr4QSukg2z5vpuXRC6IvUTOs9nCfzz+itz2k09l1b7HukWyX6SUtP403Ul3ZuFnZTV8fE
qJ0yOO5AK7H7pFkpgluZii0xazvKCN2/g4OkpwtHeG52YeaJK3/YNCpEGMe0sDLJ1hFAm+AingKR
kigvqgr5mOT+y74w3qtqmHNEIlvJl2qR+XSz+aMZbhe6Nh/apXUMc8Vd7oVrzhCexpEPUNw1G7v2
23y+LcbKwP99Kd7m5er6txkNujniGcbMuFaeF+MFgFJAWo/HE37tB43TXtkhctsyFPul2tj5rGxR
Qr1uEy4aO9TCBNpN9VskdXUQtoKVMFPHF7nbtC6f/DxfXgIu5w+F9JcuyTebn40wwEWSZIO1xgsZ
eOS8APMnLh2dk0za/JCjUxfmbmPljrSTyy6qeXTpdTGQ9KGf/Rt4ZYuwYxiaZLnNEwkPeh4tBSh8
ScBdUV2Mhi9QTqu5hc5eumLKJTU6T6wTaXk9lXzz9rBFIZdMDcubbOHeVetJYWMe1B0gBIwkycM2
oK5IaM/5cJWNLP/gyjavQoJMdkkGn07qIqCNPKy6qsGmYnOPPjcNcpMYv/derxUVIUAEGbXKr/cT
b/ojteGjmcm1mAx8PDwVbMgpaunFraQ83adZP5bhnG76pV7q7bHzu/ScLul8XeWoBEPtGlpeKcTw
9QPcZ9c52VbEwL1tZ3NwdMvem3Zau6RfZItokzsz79qMEnMDTA5F+cyQHsJ9NP2EGrq+q0YLpm2x
BYdezfPdgMPyjK08Cy6Is0V1Cxi/eUpVo/vI5KuNWe+ac+5nyG+qYbi2OoUAG8SAcYwZLfjbHrwt
ETKoJm5J77bu2prSpknmL/KGwlXVHrLUoixtVuJ/xJt9BGuIXL1XQ+/qCQWtNpdt7czBZ5N4O4KP
2SC/0vOSNLQbsKsQFMuwGgt9FkBGVYRrKTsvcrqf2UVa+amOe9keQ0Jd3NGiu65mweOq2s7Lbe3D
0jfkFewYt0tD3DxdMa7c/YZY0Sd1umDEfIAQQtLTTgZnZnKOnbfpJO/zEbZluOl5U0Vw1qHvcdcE
Py941W4E1P6etSNOnXF1cbb0820gJM7RgnrjyzxXGRyH80ZfdPXyBNJnsD2OmG9/atkMNV+AeFVY
5esaOQ9CsPslXVcSrgTTh620F2RziS9qWiRNk7urjJUHlzW3azOKBeAEk2cI/qD5QCGQtH7kYR7q
05oqepjXbbwrKJuqCBNHMBGhNR37M9Eo6MqrUWyvvK2daDjVgj2CO1+9m9nExYE0iEnRzH3X78oV
g1BVDc+HdGXL1TjNA9KvqvP2kw+8I1qGZcvPCbSlp4t1RFM2EgNj5tKriMLNX3JyX2VkHq+1L7Tc
MbBA+zvQpLsxapa1me5t0RWf0WSwXYwQPAOG6TKDv7JhegcSkJNfXnoO959xF9z6XdPVu67f4Pcr
pmH1Dz4YpCxMNVTLw6Wg4qZUrPOjGQf7FenS5TEv6kbuZWVA+sEpVEJlG4KNNC6zojM76BaN70Tu
0OWF6R1OGwudjSrqBEXkg78b3mUz5Sw4GNnO1Vmx4h0/wyyKuZOVpv6FGYoam1p0RTy3oi3DBgEt
D5HKG32+8ol1Ifo8ExJc0kz5G3V0o40RM2Dr4q+wH9uJqhFjPAyNrneSt2Nx3WVdiqqHzYFJJpvP
HyzkuEhEZ4Y+45yrSUW0L9QdxNDKNOq9wC8uCQeicY8iQK9nfOIrvWcZfIs/yRws/etFVXY690Fm
Y/t+zurhVjWN4U9b1lb5HgJ/6efZwsL2gqJa3/DmVoN/QwsABHE+FIV3m7ENEiEhzdGIwJs+qgFB
lGK8N57WBuW0y2Gv8BoGTRJKMJb51xzoJmtCD6eOuGV+S85JW8o5XmTf8HAiuBkXJYZj+L5kuq92
osEdfL001cgSl7lVxLOE30hULbZp3052xemGFlfvbijwwEd0Qvo1TFVFsgji6TaNoQI73zUcTldx
l7YBGDsLyukQQSR/E0wl7K+m1ANyMNnJINkNRmquK9i+sThdpCzuXEs8E2G8kiyRGTZnb+VU9knT
TigbUYI01S5VBdWfgSL5S9LK2u/RtUKiHY7Ao8wrsFtnAxlNfOCsViRgVZh1Uz7vUgkc821Ps1zQ
EPAFhjvwknHvpu88HLTNmCto6HitLtZQimacLyskWbkLg5mx9DHjWuehJqIaQgsvrMe8wv8jQyr9
JWyaDdcBWf3hEaB3AKt69EJtlJUDHlDTym04LFigjjtHMLRXIpcOHkkHb5tDbfzRf6WXZkmTIMMe
D9kqu1tSE1t9VIMH0SdTl1kZlyvJJRgFDCMfY9yI1on3o795+iOfOwPgYe6nMgHz10P51FRWRLIb
iQ4dUvH132ORns4GW55XZZF25jDCT/PQ6kHdACsT/2Y35nQ+eKCGdqQZzEFZ4uK6rbpwa/Nvzhj/
8YPp1fjP/8S/P0Lhayiy3J7885/3XYP//vP4mf/7Oz9+4p/7p+76sXkaT3/ph8/g735bN360jz/8
I2ltYdeX09Owvnoap9p++fvZU3f8zf/XH/7j6ctfuV/N099/feym1h7/Gk7E9q9vPzr79PdfxyHT
//j+z3/72fH7//1X+NQWP/360+No//6Lv1ACA1paa64QK9WxS7g8HX9CXkhw22GPjJYdIoKvjkMB
bTfY/O+/KHvBdaCZloJo4ssj0WXscAT+/VfwgnGfIjUVgSKQHQeN8b+/1+3XptLXJ4Hb8O3f/2in
5rYrWjvi63yZzfuf5pM8LgGSGPMhSEqI4qc0ebZW6axgLbWY3HfFfvYHJdqQovXU7vy2QhxTGM6O
5nzrETPoAuIzpN6W7mnxtpqGFYQ9PsJdCP70aPCtMuZm6ADNuLQaQ9CAijSqURXV8QJr5TzqQanz
k0GpikJIgzovZq2i9xZTEdc5qJ55Ui0ZAAxTq55dDG4I8nCZpqq9qhYBMAALG4nWBP7kYQM42UU+
hjRKeHfUS3eB7LFANT8NGaTpRghV3MLTuYJfuS0rRPkgq0gkvVwZAHckf8PyrJqiUTcBsKAF88qh
GTA1Gi52QIrhIZV01Ax17Ci+fAjL7PXCZdCERx4elBUK5KL43MuifAW5tDVI8CfEGEGYaPKjjLoy
3/Vc9PeipdqgazKkD2h4FSYcfKdp2APzGUJ0GMc7pkHVi9YMATkUZvTS0Dfd8lj0A46mPqUDwg4h
mIfqN+T3cSFG+pmjcT4lM4ALFDtbWff73ENkAWfey1AATJNTN007lyKifqpMuKRAzHajkf0HXTEo
0bUIQMCYqrWskUdN5rXtedPt3YTkOarFnInE3+bu+ljeKEBxwDsRzWdvi7JFtSyS9ZquCRvGke2Z
Wqtixz1B5U4DvH5f9tNyVZRseppJy+oLfyh7e1P0XTlGDm2oCY8BQlxnyGOlPUzQFbA7fqy34jYl
pAx9JVYWllMuV8xTKR7sMTuTfl5Tz7G9wx19u0L+yX8JZdrmPeiOSwHjwblsVWhIL93D4saqBjVM
8mJvmS3RRoJaWbWrivEIo8AraYRx2NzcQoI2RTOy0+W7bWXjHMoK8lshotniQ8bQ8vfdauRjyQCl
7R0asreC0pkgcQjQrSm1wtR/OpmsCXtVdU3cFHNwqWbf1HBDnDMb1qyqUZgosQ2AhatORqOX1VnI
J8nTm6xJkfpxuWtXZ1UYsF59JGDkPPjlMt1NM+/0blVVJgFXVZDiqZ1Tn8p5FG/KpVuASw4S1lqp
WfMPaER61302I3/SU+aqkM+zY5EGcP123hh/C4MsIJZ17ylyBfM3fgCMmX5esjq/wLRQ9qntV/YK
kpHs0c4cDeClbdMP1mv55wIgxTsG3vf5WAziIQUP8R3h69gfeDlDrsoMebbuOtQFZTJoICBg5Hgg
zfqBjwpQoMBXsZ0xJxiiFvGWyGVd8U52wertWOpoh649y02sMoK6qpvnyYWAYDQAUlIGR2XGEh9V
ntrWMAsweg019gKjX70uzV5mdY9RUp/LuPRpfVsMmN+P4f0NGz6D0vQDZF/mt1wV9mHB0XKXT7po
4j4fGN5otU5PwZdHbWmPng4QjVs83RZbh0IQLTfDh6H0bRMzJ4YPXtnjooaiXCi2Bgf6PixoWkZq
lP5TtnLbIofs8ILnxukxrNBreG95Zy8sG/sqzoGqA9xQWSrxhTOpdxX1AZUvcpruC2KbNAq8kaeX
rRtyFY79Nmu0G8tgiHBkoWkrPGvXG2XBkNl2DsdCnUxUlHkWzUAti1vUh3yP9kp1M5KgmEJZj2sP
jtQ4fIDuogxCD5aiIvY6OBbutixrrvTkieASLdA8HIQZRLQELS1fFb3u6M5f6Wz2AZCV6Yz3aLaH
TWcoT8q1h/90NKGR5xIxtnMfW1+o3TADdE5S4CsPDYV5L75WCYvKBwXxdcAWUuVnXlGgquvHWed7
UyiV77H/B/rGeIyuH1et2DveD8QkyP8HTCXCc/5WdwaVfaUaYEmd9YCLVvDvvclNsOWojGFAjKDg
BWvYegxEAF/P9hFC26xNUDkd0bElZRBtLdqcAOuvzEPBOHmfpWX6mtVBeoutjpclZbT5vMg1v0bI
LWB+5GZJL1k++1+dUP4oNboqPg7d2H22p4nPD7nSjXlq7+zw9GSvHs3pb/7/mCIdqeb/Oke66lr7
1D5lQ/dDXnX80NdMiZEX3GeaExIgU9LyqL7xNVOi6oXgHAAqRGwDpb6MV3xLlAR/4fvIWjQjRCB5
OfIYvyVKgr6AbY0GpZYGNGAUo9V/kCixL5PY3ydKVHGm0NikTFCf/+RUCq9G8GV4jVl+PhNUCVAw
s9E0WzGGee5cD7KFce8FUlaWTPPKyjArZ+CD7mhef6jRkgkAiboxmRvDSNJmCq8eyMBbUhYr2Btb
vZJ7AfQelGkYf36qIDymo7FBuXzpM7vES+03OLoYDjxhxfAkhWNuLzxgDc1q/VjJFF29Kc3rLewz
2BuJFtV36Na0AXROy/Whhq4z+gz9loZT32/oGU54cbsZ3t0RzDr5A0ap5h4vy+T848BuWYarG96v
1A9AEcrQeepGOT4gq9FFhB7h4EVAelO0Aw2I6lHdoEdLfNpMoUd9Y0KTeeSA1hEHQUWIJ3AbAF5R
MXTnoveKEudah8N4U4V6Zx3kEmAebDsbplDPNHG7QBstXHzfXGpNqnNFjJmugdAztZd9lx/4UDcu
1BtkNA5IF7L7euPZeUFgChKO9RHbkBVvrqtgwxGa43a/8yCJ/AYAMbPhCtTwQuI1X0MDXzwXWUST
PjG6S+jCzBr15WpsZEgTdLg3bL4FCtr7YQe70QcgETCSQNBbszDzUwcPNgSpLJykwkUYsVafq8kX
Vw6ilzcZsLMPcPvh6FM2ykfnppswo9ZNjR6u1qyh56zA0YnHO9GDbmgdS6Xdyw5daAgkbK45YxUd
8nBe8sALQekYb9vO7XoNu3s857y6VJ4o3oAqpl8HDJM2yZQSfo6ogkSmBk0B11ID8A8bX7+SlVe/
xgZHQJ1mNGIS5VVznXgpAIJwTH2jYzscoc7KtcPtZoftgplNuVgX6CPGAptPnXnS0NcNqym2v0+z
BEJFQQbQs+/LJAPbwUSZlz2SIJ3K2BsX+iACb34siBZbPELQuURTOoOCAsBKG0RgWUk/hI40ipDc
yOEdIVsNPpGdAABW3gg745aDSFx1lX1VZTa9WlCoYw0tihZIc94sEesK0LPgijMAUy2BO+QTRuxC
T03VLegdaC8p6QBaYg9hPkttEFQNwVIGnA94DtZ/uTdiBd/DURI2cFe+VgDHSyDhwt6Icka3xzjM
7sa9I8VTzra8O9uIma80iFJAiQBASuaVdRh0FvyYrlqHBo6o3JyNHbp9Ox8gdgv8MuNtBCO20g+3
iV+t6ULiTPfupVzU6MPHD420cC1E40dNPpKXTYGs/2zrAV3FZTpUyPd6TcW9baSFXSEgqG96Tf8b
nf46emn+6+B0NxT/uHxsK4yhfIUDjjX/8SNfQ5NCKMGUJKWSBL5giE7/HZqkfgHtIgWEWwQE3VPM
53yLTPqF4j7UsZlW+BTxj7zpb5HJf4FwxQN4uh/jk+8j0v1BZMIS340zSszTcnwrSLnDIp4H7JTh
bNo0YCly5oQOs/9SB66/sAEkNFD+NMszKhTHUcPvYuDXtRAENaKtYj+5gRSursDCbB3aIXUeF9xr
rzZjmgMm+rLbqmT0GSL+r65NBj7mYkDxFOSUNS9doCu8vS4ZuzGL5wUBoWmqBj1QGHh998B/gYQA
bPnp0gDIUIbYLrU4FeiCZp43soAtidCpvkUvY/gwpet0LxcGGmRfp+nVUKpuDb1yGJ9TBfvV4sqn
kmJpxgHG4Mt9NyOJkQCNXN1zSeW37YEDdt7A0STtTcmK7gohdbwlKMPPyjotP/7+uo8s9dNHqgUl
Pi4DSc9x03+/NMsoRhMkc0kKhs4VA/x74GZ6Tqf5i/7OyTKUySOYFWDvCHZyhUALan/trEtq6uAW
DRD+Ui3QQTBNz+6G45bKitZ0YVCv1W0wghDXN3a93eCFMod/fMWUAT6DJIQ+ns0nUx6pFSBXNsQl
sMiqUA4FoLDmXffMoAeOhNP7SjnBu085ZQHXJ6tkDPN1JWiZyUrc9jpfi1XsoJtIUWr5qTnSwMY2
31nkJkEYcJWBtFk/6w7y42jCl7OBAt2jOG8UDqJT2REBGuVcWHwJDaH9g5qb7DVH5nPB4Mf2uVjm
HF03pl/9+f3FJC6OIzxsqU/nOJXqF88gm01IWuKx6uwJFNY/M8j5emV4dCjsIW7x8yLaGgkndX9O
FlOALwUJ8Agn0b+xVZhUAc59tDFwBJ08xGESJl+q41bhOr+YGrCabRr8mY/5l2tB3QM+A9N4B9Wp
sgMLljSY0fFJXFWloGrmBoSQRj9zdv9iL3DGcLwpybWkp2IrA8jTEIBNl8SOoKNBKHlewnYquoc1
4CT2nfX2wZEQ8PvN8IsTnDMpAYFzHDCAsn88XniVHp3JR9xBtEBB9my7KJtx2pDm2RGiL16FJ2cM
doKgCu8bntXp/GbdG7CTx21OpsITyMnbgj8q1YG24ooardN1TEm1B+WiKvZePYMP1cm1fKJQR7/J
IJXln6vFZSRSHUWz8I/vg/YDqikBbo969BgBvjvht3Ll8LHmFjQKS8+bRbc7ijrgfBEsf+ZBfznA
frwPeJACsUwLgrmBU6ErO6MJ3bllTVRAIo8bMKXdfeHN5+DaXPoLGmB+KZPG5BeVl/5ZZwmbOcDS
GnEEZysn/FQGZZ5SCgs1MEYXifGJjaVN0oEI9sy2+ikRCVCDI5RgDY7Wyenoz+z0IG1hLIhLvIw6
gx4pvJZIWG/ZsufKS37/9NgXtb4f7ikKfrRplET2z5GyHY/7755fhnYGB9+9S5pV5E1Ug77RRwTZ
xAzmX1OhqBAzGLJzU9ePKzwYi5jWAOUOBBVNGQYLyXmYjdiNOxaQNTtnZMKOdH0wXWJUmpmDtnP3
cbTbTONs6ttiV9dtqUIQQwA0LqakU4L5kmmNUgf507AowBYJZZfSYlcsBqiz9Mf5U2pgRwhOThG8
3Bz6I5fbphsdBnlWPBaDx6p4aiCvC7q2YuBKUT7RpPTVyB6GwQPER8FqhvY7puY4SMOszG/bynTr
xdZ2gbrtXZDyZNVgdoNgXOYfKcq2OlQrJkbCAhX1oRUzL6IWWlR3o6PlHWZkXRYx6ixGTDypmzv0
JIoxKtuJ8fdjXaDSM54EdRCEHJwNRvUdRn0yiiEIOwZZG4F7Ud+ooYCcxtZV5rYl3MOEzhT0jzXs
HNEMQuuLREZitS4/DoKl8FJ5TO0IY9ohLdanMWtKDD2QenxKKWFbMuG0JQcvE3l+luq+uCwnCJuG
zTJ1fuJxtsUrKFeVBuoIukNUTVsvrtm0Zd1FD8Jvd+lLs01rGKhVYzIr6z1eg8swCBKjIB54aPXM
5mhTpcFOmRAxYukDOgXJvpuqs9lLR3LGMIPyPsBISBtmBfjJEWBO/QFkEZqfUcMqmXRbU+wGDvWM
c6EouwYtBIMUFjqsSCFkWiakwg55NaOJUp5Ly7yXKOYDClYAOokhhxTGDOpLAz4LNKhGDFJQC/KN
U+M07+zQAyHuQNZ5NGCm1/vB2cCEsG0blnAObOGdz1UvJL7+OtmohcbxlWjnNb1YZ2R56OPV3nmP
m2wiMDxFudPwd+8u+HykKjOcN1MM3EncVlnGh3Mgs74JOe7m/VpvrjtXLYgOCd+qwV5g5ma6acDb
FDHAkCKLnfTMG2zjlUVgHAO2bTPHboo5LS5d3Y9j7GHm6TOC//oGp1ze7gs/H99lsMzAILNJZY/S
fuLBLsd4QrYfGlU2IQfS9NEqWS4hSLj2UYAUAO7aMZ8OwdgfPtd49XU8wiLmrggc/oYzRxf2vMy3
8iBziyJ+JH1w57gHwmOvVLnCTx2PNhmEle52wwRRI0IBCmIeWz6JnQYC5kUG5AOLHUHGcYqIGj0/
JrNoGpTyHdj3VpBanXUqWLCRcRqgOQKIxbtGK9BMH2XW583D6LT2Qh1M5sEEXeDe5lk7vnQz+rmh
xfGnwibnGDFrTLqlO8/HTscbmOc6wnw6dn4V+ARUmcmHQzsI0PZSaJu+4SMPMJ+QlbXa9US4uy8n
5v8iCX8xhhLqX0MJD5ATf/r0j/8zPH74R9IUw6N9Gr9HFb58/Cus4AcvMMWIcTLJOBXArjHN/hXx
9ukLhDcmpCJMcvE9rsCCFyTQPlOwXZMUCQW+zTdcgbEXAQfYDcaulkAEIALx7+MKWFMeUzbE2AAp
BOjDP0Y8mpJNdqRgsWo2vGOQtwtpAYsN64B6fneHflF7n9RKX5YCvxeMSS05pslPpvoVXwrQBibo
VhAf3S7MN733pgnTm5YUl1RKDB3OkJgDkZa/rpeyu/398ic56nF5AXAH8A5qJGSrJ8vXW9F0aQAm
1oLmROI1BHGIQsaFD0Y9c6Wnudm3tTDwgHXQaDp1led1nTPmORHXvQYXbLvXpQfcG+qAaTrvEaj6
cAN1IZy9FqcDK979/lKxOb6vSr8uLwBG4ZHijp9K4Q8zbAfqxsOlgqiP8UTt7cxx4d+vcpKdfVkF
fBbcVAZoKjiVCKwYDzaV+jjqvLy4XOFI/d7Dutg/jbgkVTU9g2GcogvHBfH2EK38AO2hn7T3tOk7
Chocj5FFOTAebHPmoR2M/BMTjUNsay+doqBq5G5iDFMzW/O+IF27My01D7+/9tMq5Nt3AcRBAVyJ
n9ziRigNSZpnIm7AnQxZIOPVFRgOC+IsBZueb9sadel4BcNUeqYwz4EaLHifgSgaewRJ5e+/zi/2
Nu7M/3wb9uNbjLYpPIeFB5KIx9Bq8cdHgjlBzPqM5M/cT+TXCxcUbCZMCQAUPXmNrKgsNASH42s0
6jPXV3e1GZ9TdP/l9eCugGaBAzI4VXKq5UqntoWrjcYre44ChEdOlvmh2lLzzC5+bqmTA1CkVrnj
XAJGETC8kskcvoKTubLZWCW/f0i/eCt9rtECO8JjqGBPigtOsk2MOJpi48Yh6STpLxYO8uvvV/n5
epRCSBE44MAcA/nix61QlehVGnSoYj/l5KxttvVsruD9kk7TcwIqv1oKXDfA2xj11PTUzyPHY0pb
gSbeWG/pfdFjGmFTcI3PxnR4Bmf7+d4pBLojNnNENn6yNbZTB8cqTUy8LtLs826YgSEO7pkndIQp
viv/sLfxaLhm7EuMQJD48d6ByuoI7yhIKpLRp2Dk5eW4BToC04XsFwYjlJLN6eFPH9iPi/IfF52Q
hjYyXUwcpFS9Vl4/Y2SJSAtyuw6e2ew/38bjo6JgpqOeBkx0/Pl39W2HiVXhDwFor0taRxYTBudo
fj2nXfpzYND82MXH7kMTBXjQj6uAnVg30KYd45Z69MBBRzsQxBFI3za4jdT7xrYAT+LX9MZfPDaf
ol+jjhAU06eBCDaJEqxCaCJvYw9+ert1S5RKZy6cbtfzvgymBGPTz2m5/7z78Q6L400EugzM7eTg
kF0OKnOTT5hL4n4UtGgG1uB9xqqkw1c6yb+8wF/c0COFFBtT4eAF4vrjDT06aIBEjs7sRjCvjxn9
6Y5sGG7uDAYaRK4x3Pj7PfmLUIso6yPvRP7C8CBPLg5qJCOM7YohrkjJwV+0bYcg10MvpoZywpFd
AOZD0A3+o5Fg/EeDnexLTZf+ZaFR4z9zph1XO3kvkQUfczagmujCnZychQVDtant0RGTp0e9ixpz
2tTaCnTUNutfjeXaSJAYMMoflRBkfs5V8RcbDOcyNnOgjwndqdTV3I6MLjnWn1BT7XjrmRiDsDau
R/o4lTo/+y/2zmM5biRt1/dy1gcT8GYLoAyLXpREqjcImRa8S5gEcPX/A81MHBGsnxXq9Zno6E1r
lIW0n3kNQMhLqvtvtpdNUgAMZb33VB11gNdrLl2pLX0Pi1vXMOjtRgQOYJcBIK2rv/90sRkKwI1N
fKVzNWw9QxqEGBCnKLGSqoCbhZBlooOrRt6VgN+mhrKV5mGuKUUsc0exQI8S58qV5nByCtle6iGd
+e61oQL0WaPc4W5dL2RVgAnQlS7sSwE4U3HaDxZi8B9bq84uPCpvjhVqEhrpD2nUus237jRL5QI1
tWBiNmqd7ID8OUGjxBMA3mjax/Pgvrw/0W9uX8ajewsx2vaImN+IdipjBnuXG0Mknvc9nxZt7/Xi
khP9RqucCI1haEpTLtU0bvntcmZjFKWLJfmsJo+uNWS8Ur/O6wJZgVTXTrMpxC6fhs7PJiPZzy3k
Qief0hOCPv1DqeQxZZEhNm8W+JC7P58BC7A7e412jrMVW7b1YlRscB6hpRrqaTSMab/UQFPfH2U9
Gq+uC4RBiH/4hyFs2hGvj04KMyYurKULwSs3kIPHJb9JlxxjlqYd9IOhqNltx5VKaSdSjlZK4SV8
/xe8TQ/Wn2CAJiBB4treKrPHqE5odTR2Icgdfac5dhS2SBUGstat66FAOTztGoBXKj5XL+xR76GT
Q7lz8y4P9UVoxwa5sQuS4menhRYNs7LG7tsbhV6l7uQVHChqeGmzMxuVXGGWau/AcEnyo5qqUSBH
tTjNlboc5WSBonl/Xt5cpEwLzXePvHRlSWzjD1G4ljI569bMtPa+YTZ8O5/zKyQ5vZ+LAgKpV5ZL
trW/vINe7wdq+fRISCYMGgpbwy8bWrISQ1REi8N4NsVdVfe3bgQ5VTFpyq5YNfsKUYZgSubrbNmP
VX5lOD/Gjkoh4iNW3AdlvFxg/rydCQMAJBUXl8KQ8wvR+HsklnjalKjCRqZIGMMN/Ar9rmu09mEx
CSGUbBH3zuw0396f/rcXHlsSGACxBF1rZxuyzG0lBxc7gxDKdnY9/0R7CgWrcsfTdskA9sz38WRC
YeHdtE0uu9dnsJRmNbgLwjMWAhCPRpkNOwM1nCdw8tYxKlL3ZjFM/YKO5tuwhRY8Vq1rpWd9QLbE
J81Moqp1mVUsVPow0avsFC/IjvaFnCpfzSPwhOh17KGuQjnTRfRX4Q3zXQ/67er9qX77jPEDTEIn
nhhaWNsGWdzYVtbnWNCoAq+IhJz5OoJH9kWKQr8w1NtnBWQssQl95XWut3W1JmvWyGyZw6mwoh9l
FaWfwSF++dPvMVWVOg8H0TIgOW3Ws5EDvqFg80OpDuKpBfi5U+rE+A6K8FKF4e0uZSjygRXrq4Kg
2iQpEo+NSYPGDydEFFd2ZzYaSNOU27srDHQDQJD/8bO0vpWqCoCYV8N1tiPyXfWg9nMIyVgFcdoq
t7ocrQuX39t1Wkf5lXiB1iC8fn0kpBqLwWgKjryST2D+ofwuGTzM9xfq7ChEyh4dWl3Tty5tyzCm
WOp2c1hoRDElwsnXA0JmF/bcmTXSeEfUXxgq4NLrf/8tkcwHVAZKx/3lPqpf1XVr4/gctR9Mum2h
Blrmwty9PU5rw5/ZA5e9lsw3GdCET0WZWoxXInF1MhC3gpcBzgB9qmm69FCe+zgXFtO6SgTeW6RG
V/QUojtUipWoB5OZqIdMjX/CWHpg9/yZNO8arZFDquQU65W1vlKvZ1KLXWG3s9uHrWg9sif4pn3S
Dsf3d8WZ+VvPkvYL4ELFZjN/9YA0S6xYQ5iZ8d9llJqEPcaXnivp8E8GojNBpkqpdrvJlUGglNUY
QzjS3v7QyioO2PjLTbQMf34jsRtgDKwvuk2x8PXEKS4ELzdShxD0ZfNg1JaxU+gpPk2wni6kw7/q
9a8jiLXK/f/G2hSGFjPBQcEhAW8bJ74ZRQME2XAQ5QvSSosejb4b7X2paKgFjJ5YKgKqZuoPbeUQ
AsKhqj0g9EYJHc0Chx/MUu/RvBqc9BpE/PIBFPZUfZRK1fwtLFjS/pyXkCxLWuFO+P76vG1N2GB0
2HMme45+j7qdNkGzc1TqMVx1fXZJYnS3A337lxnK7M4CRrBDUAyQdmkuyo3epdFxdsxLTtTntuM6
oWhiAYSi+fV67YaZ9HbWxRiiS9AekDLOycHs4UAxybqw888c5jXqI+5x19t9axo/4/9mAfgcwxaN
tNsKoEkECVNpbgBfSTQsjPaS8dDZEWkwWCSwSCRtq4hWxZEf8x4NH4ooV6mB85XwYtrWMaiZWwOx
hof31/TMlQ9qVqXbQ8hEL297hSwd0GV9lmHi1XXoejP6O3BXL+ycM59l8mqxZL8Cga1DWF+gNwM2
VyIu16hhBpHh1OYZnjxqKu6VbhkujHdup3Lpr4BZ6rHM5manlhlcGprvyI/MaN7gjDfAZ9Or/Ygi
6se5LZSvpSEzJXTpLD6mwvO+rXiR/7Dc/9fa2y9z0M3ZJ46jlMlrQBFqK9KOzkDeCTFN4Ywqq+Vj
FzTcTGaR3BtAL65nPdGDmoa9D9xUDaBL4/el6OK2V+IhjDWnvQIXVd7G1WRR4e2TPZn7cCGZOHOc
1kaUSjqhutobQ1m0XmcVBRMZNoidqn6FjhocE6k9VJWU3/98s7G5Ob2QuJA53lyFaG4oqF2UU6gm
IoJT26D+M1nx/h+Mwrl16fKpNtiv1xeEVODc6k01UUJuomPRISfZeABZ3x9l/VveLC3+JoR8dNLB
u78eJV009IANT4bdPFcPhdoiakTHnrw8c+R0sMVYfminKZLIk47ehSrF2wyJIgXhOjGGCdl/m6tM
qWUik8pEUq5YruYmLW+KWGRBvETRQRbIVA4IDF/IAM/uFKA7gHYpQcFyfP3FrQeUrfbqKSz7/FkM
rh4gHif9GM3f3ftze+5SWqHg/x1pvU5+ixAR0FIypHNZwbFChhoC+m2yFJc8vM9/D3rjNKAhaGxf
M1RZKqq+gu+xVs59PKjoZQOvww6rUF/+wRe5kIPUFYsI2Pr1F2V5NMBr5j7KZa7t51plQNzVL1Rp
zs3bWgB1wONSd98Gn/DaueutbgpNKYedNieDn+PHeCGevjTK5nxhMde1mtEwb6RhT2Nr5d/USU/E
hcDpTEJOGWwts7Ld4G1uOxdSMwEnxdAaq3mQYWy6Y4aITidPY1y6z1J42mkyXPEyISz4Sc8t5Sbq
h/TaLGf3ksHb+d+C1MaqgUEncWvgM9oE4IrZyXDWtYKbekJ/Cn2ISXPEIbGrn2AaQ6DSkAuhayIH
mMaw8tN/MvEUfMDNEiI7ziaPRkUazaEF/VLhtQiCjYhy121XXkjPfnksb2828goNiLThUtne7FWn
MV0kZ5nyTsTO9YKI72NO1HnHC9m5oR7Z/QloKQo6c159U9y+DCIoti86ZbmvM3S/SxH0uXP6++/Z
vOVmg44vGq0ydCNIL4NgAuhJNDs0Nv7MDPNXQkV1kwudMjscx22lIs8JJmhnyFCbkfGXkTmHZZPH
F663c08HT8FaVyRPtLxNBCsGif6DTGSYEWkPfrqADvbl2j96RPysrMLRK5obFYVcA7Vg6Pr/YB/R
q0E0hCyVvG5zgOm7xs4SWzKsE688gQ0VQZOX4sP7V965ZeNiBeBNmgXkzHt95YncbSoriiGGDpV2
RdFGoBVv5O4DWOByvDClZwcDCkeib+BSvK1OjmMWd5LGRbhQt9svbq0GdeLoV4mrX6KBnanPcwOA
BSOy43/g6F9/mN4m+dC7lGEERgtf8UiI09BZBuXjPHrWtVZPHTKRSHDcoSCUfK+WOPowg4RSTkuv
Kc9S79BqQv7eSy/c/ueCAjbJCnNwqNRvzSLavFWnfFShgcMtPJaxOvuq7J2HxXXLo43yjW9CHP34
/iqfi+zX8NZci1Oau21vxvGQIj/OJT3XRbpLk+5hQD4iGGzri9Yrn98f7NzLA9EGbBrRHT2qTVyg
14ONujvnny62fjJat/fVzBouzOO5T2ICuQF1/k3K+3p95yqRwPZJVqo66Z9L3co/RnUfB3actKcJ
du4/+SoD91A6Gw6Qv3Vv/xbtjFpuORB5ZYio3y6GHgyrehRP70/duTsHkai1gQjmwHvj/2POBTkG
TRKsiJfaz7RSWcUuChoZov8rUkxvl0VGh7ia1P7JfILl8FaqF+3ozXmhTTlmNUip0ID0TQ1WJKcW
he5kh6ApZLcSos+n9z/27D6hlWlTjjVMRKxfz+iKmx4dADmhlJ4XWgb65sqYZvv3Rzl35/BF4Amh
1lqUgF+PAt5Vd1FZnMIoKrU7AxD2iYZUf4Vo3CVn7XOr54L+4oajPAbo9vVQhYAfb2n5jAKOIe9y
T0djx+mr44Q8565k3a9iJZUvlR4Z/2AqKTera0mYwGPrvtSoTkefWCHYQ0P2MyqRRlCWlXkhCT23
YNRyqMWRFjok3a+/bykyGxMmgyu1S+qwRIkPKoRee//k5QOlv/YxV+TlVsqsIYypbCQ2wsWbtJ0n
vflgz82fWbj/O4r4fZTNgY7j2i6MmFFUu9d2rloWO23xxD/IAWkQE+uDlmJpNpdhG7Pv0SfAuNuM
5O2QRkWyk4NGbVv1hB2KuVTCSC3kBTzR2dKKR9jA0A590e1ebKo+7lWN8F8Opip9bMOdh6ifu0/c
+VjzjNN41QG3PSx1Nt5LLyE5XtoLvnFn43GPUJKqFXUyylevN4y5aF2tTZy9AvGefaF542G01eZr
1kXpYV4q8wc0HuNLpXvIiaGymyK10lsPcZH9mVPjvxf791+yCaayyrabPFnIuexmuNaqRN9nCN5f
WOwzBwS0Pk8eZRqaJ9uQzWp6M06tmjRoGXOUPmIDIZWpaLQLq3tmHHILshwCKaKcbZO9WYlmZQfL
GMJMeTNl9XgQ9M8upHZr6LfJMGio67QeCRpoPq6/4rcXL9MTfDOTQgtlm+iPQ+4kew8GWJDryMbB
qRenJZsgz0XJjEty06gXxj8TKb0af3NAK7VqhWWge2viKcHTYM/fEQ2oDgIs1rGYMZVBABRm0B+/
F0CSqOnCJFjhWZtRRSKSPIljLfS0QX0oSVh3SFLPT45Ufv6DkSg5EtpDs2TDvJ5f10P2unAX4Fed
O1+35tDulrxVnlSjv/QyndkwoJJcHkCeWheE6OuhUpk1mHEjeD4D5fMnB36SjmVB+P4HnVswMmzA
LFArAdluDpkLIV4IKK1h3Dqgxjy7S57RmUirK1TJjC+ZPWfuIa6qvLqQKp2r4Lq/j7zJYuwc28Te
g+MyFPlAOSVJ9MNo6tBKU8SNgxoN2IMxyHK3JCsmJ427lVTbNvs0HcaDF9nmZz1Vrt2o39Wpi2OJ
GXff35+cs0vgqSvIkcCerPX1EnSFdOj16PivTSvGMi/iXQqQ5sJMwM7l73l9askpgP6QNIJMIG99
PY7qDHJVsxkIGRdHHjHXa18WQ/dNbflizLAHoQbmBwspfBN2WZt8rJ2mzkPoih6w6yGq7mKl0sag
ryNDOYpF662PA5TT+J4rqbqdoE9K0vvRtP0RHw311JZegtyNO7n2VWzoGZMqhBOHdhynDfY+rfdX
NDUpJlo4M1kw3WbrGpjGNB8XyJdUYHo8vW7KBDFx/Gh59lEsnJWUP465AcJyQNhCh9OOJJCYQOyo
GbWPUNPjDlBRh9DPJNzOQ+2pSBdfgzzo7rw5im9mvAM+yXqBKhhXC+NPLkqDvjuaMt65UkT9KZer
NlQKpwW1pwQSNX9LDWNVZ62ICwaEBhGYijDibb28/iLEMujHyjLSat/Bjc4CdpPl7DpRRZjqKLgw
76fYGrPA8RCVQk5sjpz9KDPnUKBuVJ70pnVlaMaGgcBiYsTD9WC0eADR1lowNQMHQcvQTmu/GJA7
DQTVBnw5XC+VwYI1V44llmK2n1fyj3bIMsyJpJbb+Ca43fKoW3IWQMpRt/RJMpV2nwwpcq78WWRC
01RPn3VKRfCyjLG9rVulebGszoh93RGnZoZ4wd+WNnVQyMR4qig8IemNxrxywqAIQwCvG5ZjY0aW
5mcx3GEf+IFLNT1GPPK60AfELdOx6z7gp4f6gIZkeevHPY38QzHYOWqdUeTcZLaDIxj2QSiedZiA
PeuQejFFs3LjLo3nJPO9hHfnirJdZgSQYTs9sKekaG9a2F36voRYgXGZMbTXnhGBcEREcEkoXkBx
C7RodJC4RhxquNedSvkcNeP4IuYcNXlHasVw7Q6V/W1mC3+1cRy5F1rVXEOLK2n7q3gmkWWp9j4f
M/lRNUuPBMwUuNhh+bBS7VOtD7S47vFNnqdyStnzsXun9p2nHFcHh+nLgOGE5Wczriq+7PtR4d9F
mYXFqBo/p8pUMIZTjeyAuZrys8Z10fQhN2VyL9uKLYxg5fyBK7Twdku1lM9WWRWKX8WUugIquclf
OKu4V0aaln/XnUgfpDaN2X0UO+ZznrYZIqUgw3RfJkmihq5pRILNU4KVLr3eQPceK8HuCr+xTviQ
btPnalQFchuZjOqHSUcNO3QHum7B4qXih+WgpeLnBf5mfuQ04199msjm2PZume+cLLaeE7wjxwOi
KRGS2u2wOhNOnkVzeUpWLyVb2fWFt6CqZ86c0rHCA2FnYpOJCQMiFrDJlcW7x0RCcX0FVawghRyG
myKLVviowms/BGnWXeUZ47dYqIoS6NLCrNCCfvycwqeI0S5v4HvnCbrs4QT2R+xAq2nulYf/rxqm
Hl4w+8pTbCPouiV90DncMeY/QIGCEdc8LYDVXkGHzDDNQ4XMXE2KcObZCYEULHoAGEIg1dripKbD
r+0eBwXFcQxh08EMW1jbTShdjvutrSOYHqSL8Gz0TRP01xXMtGK/7QwMOkmbqhddqp3no5CLVs7s
CU6nriZuCfB+jPIjJx03qVZPhwJRfgGPJ62iHmidZ1SP0+RaT0oiW33fFlh7AC6wkS5dkjyVYTl0
eElHoKBnBM8px/jwJJRHzapzeZhsAcezwvpxOeFQhyZoWOLMBup6sDoHgJwyKbhofQOoWE3Ko6pI
bB7gOGM4WHyqp9y1U74/0tFu+79VC+MR8Sp07ru0uqNy6T1ZdZ99tHShUAxtPWwuUzRVMK1DMlHD
rUt3lDYQraN/mhMt4z97nfiETi+KghEKgtWFyO1NyQ8lK50eH3wNCpoAlzb5aQy8dESywAwzO35i
uhCO0/C9y4WKnPyIeaReiTZEKPQHz1QeDJmCFCmQaN8zuWyaofv068n//9zp/7PS9f536vQu5tn8
nSu9/vH/yKjb/3IJDNeuMjhdg0jov1Rp3fwXdGiqXpCHaQurK67oPxJshvYvm0AcfVByaJ0/xf/p
v1Rp7V9olHCqnV8AAiS//oQqvSngwPMh+aX0ZkJDQb1rm6+6ylyTrIMTlpwjF2llrDtOTYtAdNv4
ZtHt2/TjbxPz8O+47Hfd9k1U+O8RPVINRgVGupW6aUpsKMTixEHuuNeGWhPvXOpHbUsB6xhU2Kik
MYP0xn4dm9/yuLnQADNVER644nvS3ReRgdluc92gExHHSmiqd6Ve4+h2Ib15Oy56rqy0RXffQXFo
21pIh2HG+YFxqx4vm6g+KEJDXgPvIWOHcDIS582jXlgH175Qd9jkIWvx1LY1hJggITClW42X3lVq
JD311ROlxv1uFJVvOM2uGMePtYFroaNFl5Cfb3YOQ3rQMpnitbuxdcdOR8st44Ehu2b+1k3TeHIy
LpZkUB5G1fkkkDD70JXZpU7YmWHp51veSuUCFryt8mAG1Dp1miVBvcSZRvymf6OH3e2wo75CJjs0
vJMpHeX7H27atTdOhkFZAALGm4VtCX3bfEZDq6DZihs7Ii/Pc+GW04XS7Vob+y2VWdeRDYRYH1gU
xAu2WasdF7bgdctQDkcRBCnrCYuSWq2u5UXlgk3WxFBUbFYhIsoqdIm3W8aOR1IpGG8B7kW0+u4m
LAzNPyxC/WcQjE9othGNbPuWaKkVtaaQNqQCsZ/ewZJNTn/YY/v3IODd4OZTuKHJ9Dr/K6cyEwjO
Z4FIalRExgnl4KX5itfgJWzNuTmj2L0yuNZW7LZ+EWcexgDDzDZI0NpCnravYZxe1Gx6c0WyNOgs
8FwAouEV2Lzq2CWDwm/oVsV68tGxgKZjQPz+ht4Sqn5NGgELZxfrDLhVm0lTpDbgrMXKjJ0mgjwy
9IfVJv04ivppUcswrqSXh1DWx9BQPOI1bxaBXg3qByCOJPFTb/W7CRuLCz/szBTTiWHDoF4HNvUN
+EXRjBhv9QxHTsIpDCE6JKNgd12otP0qPrw+aYgLrPKnSAvSWN4+Q73aaH2X9nlgTPKb8BzIcUR2
qlcg/bBWwHS1/ttD6f+LVcIdS2qbdFpvh+6UWmp+08ZtejSzybpqyWAHZzB+9oMhfFmQukNoVX+8
v1xv73cAwYAeiPQMWh5b8QvbAWpJ/YNZmZ+K6YcT3RWB/jhfaqps48l1V9CJszQgXLDMOE+vj5Lm
LZhLTUYeWKN9GppxzdPK6c6FKKkElehGotsOBIg/65O0fWMSxyHXhx3FkvgwK3lt79SivXApvr3y
iZtojqwREXTo7ZVfIsWgzgMu6jVtOpf4/mHyxq857hvWVV9K5Vi1mhK8P+FntiHVtZXNB4OCad9M
hK2UFde9lgetiZyVdAs/SasT7dYL7J4zR503hduEIrpuv7lRprTpFtBqeZAvlRP7WCnIfVm70QXM
w3YYeu+80VyRvJwg2LcBUaZhUzCU7J8GmPC9lxhRONDwv/Ax29drO8r6K34Lu5acAlqJ7WKQ160e
Uu1BhKte7Gt9NLDtK8VwYWNsF2k73vrffxsvUb00HvEgCyxxa2rXS/sZV9A/2we/hjA4c6i0uGCc
t/ughhnUewyBlL1dLbhNwjtFy/f9UbZtI4TzLBPYAMeOujgKSZs+qo6wTJ5VKufOiuVNZyj2garA
9GV0kvFOVUX3tes6dZ8u0FjL6aHTuByXeqDU8P4P2d4zv34HHWOQ5VS73nzuVMxaRWkeK8IuOYyV
JXwXgKCfIM3e6+q4y7z6wp759Wb+fhH/e8hfrDo44W97ApYEOINtX2A6A54ATRk9lgPEtsg2CswS
x+wp6jwL2mtEBQKDFMiN+n7Kk4dcQ65dze6WCjcX5xEMefuxb6MLjacze4x+E5BdrtcV8LfZY9Zi
rswSyc+LZPddcY18X5PUQxiPpv9omP+vsOxLY63n67f93OIzb+kZt+/c4kOuGj/s2dtPeGO+v8jr
nn0z47990ubpV+0SjNdC5C5jz72Jq+aU43UlbfMeUcAPK/gb6+LhqyOgV78/8plriGb9mr0SqxG7
b0ZekEK0FIPCl2UrA1VsO78Gq3DpTn17mni9dI/ms00eaHJsX88jb7Dax6lOWIMV5+pEepxJ+3yL
gqnV2HuRxZ9qGR9XR+4RE/rC+1MdU6SR4KOgnQ4rmG40NajXvyBWSjEtrokVbxz/cHrzrjCKJwzV
U38ok3tN9B9VNMM6JBjha169P8lvdtFm7M2O7esRz4luFIEwvksKizqdhcm9KAemb3fRZpjNJGsQ
nVtJKh8gj7tznOHoKOnXnjKHb+vNyS7jXT7OV22BBY8DJ3msKkh03SW9rjcX1vorAJ0C8AKohBP8
64nOnRaVqI6l7vPsoU3GE62NnYKgplFEu6iGnfT+5J4bb70HoIxycQHifz0eRiVzbkx0ZhIwnlwZ
h2mqQps9ha/jNF6SY9lCXn/tI+AnfB2tdfrSGyhPooz0F2LWkhrmMWnSU2KNj52XniqzfdQy77ax
ReNri3ODljRmkLMLzwqTkvc/ehuArbuZdgBCD2B7V/zZ64/OKdujBaJB7Uwqc/hI94o7alE6517J
W1N8rmg0Nk+FadTtfsJh0/rw/vhvrg0SYUDjXBiUc5jUTT5UdZOCbAixZ77IG2YZV3Q7+ev9Mc4s
LPAzanCr/CAluc031hlKevqkgjidii+WNQQxlCa39z7Yav3SR3+IVV8X9tVw6+n67aqXeWIsCRag
QaagZkoT/IQUztP7n7SewFf3/GaMzbRN7qqioy1ifVkt35YCLRQHB0ROI3fChYAZ/cY345EYw2Pl
vqUORUCzORsRJiRJUWJnDvlTDaYOSHpoDZoifg74BK/GxoqrhJ2t5BFWpFH9hGIshfneHiwD01W8
4BYfVoxlB2iUNvfYjWHGi/uNVdylmVY5tOxWmpTfz9bypC/OdFcgvATJT3WujUVd8r+6DhXd0O7N
+r5s8BYMvCQbfwqpiZ9a5w7HXLTiwXXmEgMrN9XvI3UU+acVlaBxaQzLDU6KH5wsc3edozif0Lgs
H6WeSPcm1TvpHmcazV80L+3qQye7+lGotRFAkLQj317G6TMdtZGAZHHnexM+0dUEamCntnr0M+VZ
fcE9r7lFZtW5y1DV9WnZNEczz3/SlFxMjNYnD/LeqGlzECdL3IZTbSdBjzhvvpuLOLYPs04eGqBA
pbeHqEKzaBZe/rXIXbFPkT06VVRG5W60VJzVoi4ZX9TGwzGoi6qbFoP3NACzNERXY58aD3mPmQ3t
nmtpRdEJbY9xX+Q4QumtsJ9VJceW1po19UalwfyImbkRztnyZOd1f9fi2HmFo3RHH1a4e7x191Gb
VdGV1nn40YOz2ElZJf1RQdBXfuvwSywD5M7kfhxolOIA7NyLsdcf+ihvhl1plcZ+YD1BtyvL8BRH
lf7J6qdOUpBKGyukG+SVV6NbLddaDugmp9HBxJW7vlaG1FcEbWEDVcAHWc7Ikmd9gGM2toZqewAl
77zYddH9FGqPAPQobrUuxgOyWcJEnduHEq0I3HYoMkzF9NO1S+L7JKdRpCYVdpZteWisGc1rqeBQ
b9o/mpKWLcpYsZ9nSxGCbrR3zuJghq3T5b5rSz1/0BxFfWS9+vspTVXt1muXbxamVD4GiXSf07hg
ns3KptlIPG141U9jhA2jZu4DDCM0FpXVHjjBQqo29aBC4/Y575ZvWELaX7LCqG60Tja7qFp/YJo3
V2NtN1dp7SwaWGDlSm/0n41hCgtn5gTb9jzdNTFe0I6HSnL+KZti7H6a+sodsVZKBvNDlPztzZ2L
mEQ8Ky9IpNzPNWvMtYR9yGx8XAyByssyNyenKceAP6QcaarKE7Ro1VeWyL1u+KOYQwyoHeMHQm5S
g5AaknpX0aXcZ9p4j3qOHnT2rOF2TAGhkNf0GXdLoX4sQAQg3JO5+C7Ga9FrHP0WVOdfVUfo0lnl
EExR+91QRbZr06K5hVG7nAic8vuCE/ZDToO6BIadmKdI/AVm85qynIbrel/F3oszzRAmyvuiXz6V
1ksTrWBE+alme1SPuptMNdCIodpXRTock86DDK/kVf4kFVomvqq1+tOg/jQXHV9MuPp24oVukXxZ
dP0rsBGiWE3F0Ujp1JCl7z/mZPrXXdYVn7rIREodpbYdFfIkP/VcbO2YYl9FK3RQbP17lyr2Pm2R
nCxjboVdPJXoeWi3ojF3cQHCJJEQbD3rb2dMr7vCOlXonwPg2C19xwHKzV3i2lO5GwurxxpdXzDk
1OoycPv6czwWqO8BJfe1Gdk9mYldWkIA8AoYKotcDogaHE23w6fLu0pW/WfV+8sa9D2ktlVUKUBb
dj+aFVaIw/Pk5IBQUoajs68V/Q/8JLqaFOUIGmWHNuPOnoZjM+CYNvk0Yn0JAJM2b8gz4I91Lfvj
2NjGc0v/Pqyq7oV7DLBUoY6nVVGeVBcjK3X5abt9YKar/VrhfMaTbrwDPQFXFt0RHGTzqdmvEhHf
NFWuUt/6vcK+OJnCXG7V3LDbfZoZYBpQvvD2Yzx037us/e7G1uOiFsXRpUdaYs9dItKDPuBuVBC1
29mV+2TErHRnmcl9NixK7btyWfaDQPphyvuF9Ubhwq9nXX2AZFUEJpCyb8vicJHO0Q8AORDL49H+
rFZxcVyMBLnx6KZPlM/YWr6AVAwaJLf92HUfbGM1IOqMYwxG6cHKx/ZDqziG73kT12ulyDSI26ll
P8WDp11hbI8An5gn87H0qEJqU4QwSeK1pj8jsI3vXvSMiJ0eRO6QFbuyauV0ikhrDt4YH6KJ4x0t
yvDTLJtBhRaVzsnHqq/mB0PNp4OilMpNjI25fVi60rlGkC5Rwtld3CDtSvO2QMqGIxffIP2vhELE
AVol6DhkYHCARPiLpn3vhulZHSe7OdFOMHfDKKPvnjNjKRhN6nJYLOuhMMqGfL3MQ2ljCATN8EhQ
GyoAhMkWQjefTyCi/UI0u76qAh2h3WCck2BouumYOrpKs1pEFjXGwa0DuGHqM+CF2jypRSXMDx3Q
or+FBkXabuAWEsHukCC6NdTklgLJoYu6HaCwYIn9qL1Lx7u0o27YeHaAM2t9VeDW2QWSqguevXb7
QcxiOBWJkJYPJKDk3LjZixsnc3HqwG9hF2i1sZ+UU+aL2ZsKDjRH1IpaXVwJ6yqLDfHZm3LrhFCa
4Q84CLeBW1WFh/2ytQQt9QmfzaxixtKhaF/N1HEoxtoAp5Zjgn/0R3ccaj6waftPuDWi14IpjTv6
bpWk+5UedYziwQFdrH2PVaP63tXL2AXIe75wU32l0t1QQ+zNLvQmb36MQWkcF7ts74pVpy3ERWRK
gy6ajTuE/7Gs1eIJBFXs5bIAmJ1j65C5dePPWoS+2qTUt5MzqyEyFNknJRc1Su1jNh3RFwJGQBkB
TX7VEulRbx0AHALDnLtsad2/WtEAxfCsxeNJsSZ09TtXdjTrKgQtR9QUraCw6mcMd5E2tF86p7FD
o1Ac6evjdNPrypXVtE+Tq9V/pY7VHwpzafeNrWgOsyfxgUmlvCvtcn5IKgdyrOo9G1nf3jaOcpyq
WiYgVqzy4DQ5WKpyju+1qa7TwOGmVgx0ILQxKhdfr5dmr2JZ3FkZvY5WIgEwA5i77UsAaRnaQC/o
ixGggCPlDi3bY9NX4LV0a/lizvNdNXVudrRj47j6ctto+DSHcjaqUK086VIhmh6xmDw4Y32NrnP7
AXHNNITUjlhZYubHckiSm8qVV30Cqp3KYrxDiP+LyIYrBANFsmvzxzJyP1ZN1d17kfNcKimmjZWx
X6ymoxCI02UkqEUqZj6WL/HCNFwX3ZgfgBOxb+QS3XW56RzNZbxH1PPJzS04DJgicDXDx/Kbyi4/
GNqIK0PO4fFrYl7U+gvzQ4ZVp6/Yinr6H9LOrLdyJNvOf8XwOxskgyPg6wdOZ5COplSOL4SUpeRM
Bofg9Ov9nep77U5VOdMNA90NVFemqMNDRsTee61vWVs33HhmPn6pt/Upq41Hka6ftU0cFvfPcNCa
NaaeYlsQvMFPzJyXatnFHKcDQcZBpRvlgyjYXab0NOzW/FBM3ZgGpa2hH6y8dnglBqH/PKXe8CQ5
6d73YzuFy7jLZ7XLm02bmyHqFvlUFP4cmdN0ENXkRl0nqx87EBuVDusXKSFpBm5Bb7avrU+5XWI+
0M0XVxVvTbOvt7m5ZjL2Czs9D666xnsvB2PlQ3StqZO2UHwSAsrEUKkmWlaNUF1ipQO11DeZ3dn3
qPPNgyYYRtWZ0+CR47WcBjMuFzIRBOvABxJJ+6gsVvJ4NUmec1e8OEMeOrN0fwyuQ2Ngktl9o7yz
U1Sx9JyEQjR0mFtbqtMOU8nuX/eiu10M0R7nzp8Tx8vHI/ZFMr49b4h8Uh2zYOGlj4iour59GAmd
h43kk7ky+4tbO8jYNqKyA3ttpoNfUcsusmabNhnzzjcCk3werkN6cFbHDGtj+oGMnuauvg39GHSr
3hwqMZET7VKCfEfciDrSXszQ6vPlG4hHDEtF9uqY6xyoNMs4Jo9Pvt99I307j2d4OM1tP5DBwYqx
TVegZnUalKEuveRIlU/Teu8PbRZ5tlw7rAjOGgCxm6uoqAje0KtrTIqf5nMsDSfpLSZLVsHq6a4D
0bDrnrY/TJFrp2GVfjyXPRo/F7D1FJeCNZRAUppQfdHFmP50xr8TEZjF+NpuDDentPhcIYoOyoXz
01b0LNlVPsukHpR1NN2sihhaFDNAyfVTa5HebXXaHUHkP/BrDY+lM7V1Iha/vi8IfTGPE4tmHhZq
4dRpTLRcImch+yXirWlfdpxd/ZkKOc1uCC+X7e3amtvecYwXbXOsIDM++elVjkFBiQlVGd5ch0U6
kV7nL5iIYfD0WFcCnx1yumBhdJl8pas/Rb6s+N02w6+cp4FOjUiYrhC6U2y6f7Irkjlyc9l7FQi9
VH20MCn3D7NFcmswlJMW5a5jxKrexPa5GIDphJm98AuUGpHfzGqyQBIzElRT63MMbatu/8zRai0P
glpuPTSeWH8I5cqX3klR+pVVRQwVbJr64zYSkR4v67Z9pJVfiUMvN/8tM6t5imbLlbdzKfIHFwbV
B9/J1Fdl2kTXZ/uWr7eynJczf9LQvi2ZlzWHMh+8T3mzzxtY2HoVr0Uh/QdqjI4lWJZC3HP6cJdP
uSIoO80K34Tcq23ep1nL2pR07Xn0gkyu7jUchxyeu05suh2xNEmWo0YG7D/TrexyA5fa8rS03X7S
2t7mswxvw9Uil9vtNAayoaoKGHMP4owHo/c/d+2s1A2d57oNNRAbh6qy/UPB4Ws6rnsxRfRy2sCU
dlbF7NQErJiVf7dZ03Jh3P6yGOVNqxlTBM4PEIahAScKWNWq78uQDR8LaLy3cthq6iujZQlUFhLc
brLWj8UsbHSnMn3W/A9FMZwLp6PqJgiWlUA6acgukrDLyTm/63K0W9ZbkfUfhjIR6RnCtHlLHZ6d
2TpncAWUrPrB0B/tihqY0LB6jZtBuM0xR31ph1mxUJ1poxGluTmw3yo9Gk3Yhum2e31Cnk48e2Jv
I270XV2kN6KwY6lvN2L4bLnftt0P94Fop1Rs3V1WDKJ+HAYUs8eyCRcV7juP3d2U290jNmz8yQ9c
sPuymIZMlrn8VpWc7bPdoK667OnnwYs0R4bWerONKo3y0qYZVw4ovUvrle4GAYjzZhVBO7S3cixu
816fLhMlnOORzsRdcpZJBUY6FKG2TihnC/0wr7tOtFJBiE1h72TawwYcnmsO/nbFe7cxe5qHm6va
8gnHY/9pMfuPiKaFM9y6qqvZKSU/HapJSXGtTdYt4WiyxtjdgkZt9LgyjTunL7OW1Rw5OzEVS24k
NaTG+8Ih7h3Nax5RnpeBWhHUa6+mkwdOu06BM+2hzhrb7iooWxkCMggmw4iXuXVY3GsZFnMR6ksb
+9whV9RGQCpwc7L9va/jgjgvjQlaQbBVlRX9ELZO/rjpjdASkqvz6dLY2jk3zW/+vq1E9NRV1Jma
rIJsEV4e8kBSybitQ9wskQvHtqMDM9B6b2+9qpiGRFux8pm8c4AAYJJ3er2Nd1nVp3RvRIq2J0ch
jAKVxUD1rvU8betNpbLcC9xWfl0r/QQqeOG8Zql1ibuMJ/5O24wt6NWVhew1Ml5c6220xKFxx89T
T8l1bJopd+lP5URRMZm8M9pWoBC3u7jiPXnmAJo9Tb5M7NqxshjMsX0yDfpN+6KLe28bxyGptaz3
AtE38/psOZ0V0Ofqw8LwUlgS7hjr2fS8Oq10XpWhp7dlhch/2Qs7FGzMoUlMt0BRPrLetUnutql2
UrZ2qarRSLp8OC/dfDcPiJHT1j8rTco7pVtx2+mYj/Br4CmYdlJmI4UvIUPOtQj4J41mV7dExO1T
NGUaj9Te2hfZD4rJwixfSDskDW3jWH1228akeVAhrqNzsGqwf+v1HqArq6JXkAk2u90Pwlnq8rHF
W/XBTxkBhca4k8Wi19rnrirz21VzyWStWn3jhDetKUaSfjDTYDDhvwTEr6v9PJMTdStQU3lxmnbE
bq1DzlNWZ3tUzdVaJhWtio7Y8qp9zit/Oe25k38GmFm2t2NuEpDuVXVvxpljVsv9ls5ZediRj29n
Q2bP1uxsWuwjuJ4C3KHWD73amiUeK4rBWSNFXNEdPfmtOX1PLWd5Htnz/6iR6+Om6NIqsIk746i7
GRGr3nRfl2V7anU53ZXaZCSYi+Dx9Zqnx75RZsd0n90pTKupEw5QVFOcgLYZ8Yb9zvaScnTXvk1o
UMvGfpKTCxyb09LuIzkPOiUpOr8uBRiS9rtmrSPhrgZwWZpRuspQFBlJnu78CIazlaapw05e+HrI
paT+t9sif+DwZH2k8f0gxr09Vo0QN5s+2vdrQ/1jKKFF7J4LHNeprp/LmWeK9oPRjWGjz55FGdaU
dmxCUHSd41rrONmuSWjm3msvC3SwUNOttG6CeV3sugp497fjvzc64MH7Ux1FvhbxFMZ7qjeUgT3P
u2UIRwDxBV2ujdXb8Z/T9TejnfejpeuFmNwRK0nOK8rKd1NEc+0n35qZUTA6mEK3NGVI4vjnKnc+
U5uCzcgpB+yZLLtff8D3I6U/r2sjzGYWDZb7PYuLrEBM/zWStrlp6oM+ZNVds3XyN4Oz90Ol61Xg
5BJshSWZ/3k3vssmbcrzmtuYW04oWiPMGrNPdtdL2saZT9Os/468+X74++cVrwNKFxwPwqJ3Y6wp
nzfRLQwM2+Ze22780Qqd/Hf4uPeDnutFmH6C+2G4flX//jy84kjZos676gGLE91laq3Yn0Xgspv9
+lv6uwsRGOYz/IQmLf5ii69Nq8EpzQSLVnGmpYeyrYa7SrX9U5GWv5mb/83FAJZBSAVoi77yvfat
XDUwugQyhNZMTcihgwP22A0hb+9vhsh/EShwA22Gx/iYuYVXoPvPN1B3yy1DR87T98W/b9PEGT4S
NirZFtqBtniRePbJMX73zP/NB2SR4yOiZ0J+//4DQhPMMj2lIKrHvI3ysdc/43RZwraquyjtyt9B
+//mHUNciavgmjx/dSz8/ClzerFDvfGY+BWBn2xN0N8sI/71I/L3F3Hg3aFavKbS/3wRW+eksBS8
Yq5BA2LqKypy7Fe/+cb+5tZhZEXPgSAQJOF7m4RijDouglvXevfN/NQuf1j501B/+vVn+fPF+deJ
Lc8Fl2EVxPYBafv9BFV30qaSV4e5WTMRK6tPY7G81GxkCy4jUZYPKHcSoddXu2QauIN3rErn1nRV
SMPpo9lym7XR2kK/8x/c5XfRSH97EzzEp8zIiUV+L1LLp2YkaoCcr3QwmqNs6czPm8TqjBQnFIiJ
jr++He91StcpMrQvHOlgJDAavFs9jcUVnSl5S7yxPPjZFtaed1diphRqOy7blGz58DpV9ZdfX/av
0uCrJ8Z3gIuwcvvUcz8/Uo4J5ib1mUbJqDztKqwp8H+k5+JYBPdr8IZPJlDO9yE4y9D/t9cgcKSo
kq9+Clab91bmgpNHX7kDi45sDuxa0TrloT06TyR6/ebF+eu3yaUsYF+w7IjUfr+2rm1fmfO1PdLQ
ecYiryNoMQaK+9/sgde3/Odnms0I6SmbLDgKnpyf7yYuT1ZwyRou+pKsmy2alGSEvcfLkEfbZFzP
5b95W/8iY3Y5tGA4v4qCIIGwCP18TW9xxKC5nCoU3AOsq8ZhygmTpfBiGq9/HI3q69iNx4zRSa9T
JVf0CcX0VJaMS3/9MP3l019jAhCzo7AnzOkvO9isGSOZyjzDdsGnFY/dAk81JdV1oDiscVb/Zsf8
yztzvR7E1Gv6CzCq94w8m1GaPnQmg4m4fphu9qCPkBN+ng6//lh/OdhwmevKfhXQk4vlvjtmtA5t
C4dqhfBiMiDxkRC3kW5P0taeOQATcmzO0f/fFc2fv1K/FaSwMScMnfqPoca2gE9YF8w5tCkpofL8
+mrvnVzoE0k6YbPERuZd95Z3TxBaqH7KPHZ/2amz4aRglJpIUhnTlOmyo7n7SSa1JJf/Gcv0bzko
n7uG//yP69/53sltKLJ8+jMO9f/80+Gtu3tp3sb3f+invzP+zz//NYFj0cv08tM/xO1UTNujehu2
p7dR1f/8+f/5J/9f/+V/e/vzpzxv8u0//vv3TtGw4qdl4OP+1QppmHxX/3fr5PlFvvz1z//TO4kD
5h/sgxiR/sszyQ/7B3AWE64bJFE2/P9tmbTsf1CHU6vwrV29sNft6b8sk/o/UK0ROAN+EcAvMut/
xzLJJf51QUPixNZwDZvDxIgY7T3+U5nWNOzOqB7mbepCwBPeXaenHX1bhD3/cice/rlK/sIreT2r
sTLzIILWwRP0/sRWuo6zq2wuH8lxelzp27bu+PTrS/zl0/x8ifclir2qQkOBVaImND6T+3Xyi+3r
rv7NugS2m0OdhzcRWdg1il78/PrCHEVzPA0MgxBwGdpHPee8q/0O5/3+teUydOUwYFrEbBId8l4p
iFIm0yc76x8YHF/cazsGIKqtmhu7R5Il2o9Tln7TOz3o5O9caO8Oolwacw7WCo+iEv/e+8eiXlt9
UbWZ3utrfakYVk3anPz6u7qS6d49fFyF/Rrjpf4nbdV6t5uWDq62TOvdexfbTQiqgP6UWxXHyWQu
261yjGprq2CeYmCfoNcelrFEo2Pmfhq6Pp3dlhbUxRdRNvdzDA0yDbD8FIks8u/2KJyHUuX29UTn
UpUs5lcCIopQrZiHo74orNOAq/zW1YbhxAjWvNMLulSjarZw8JY+ykbbu8n6EkehUmNnnpgOLHGL
GOdOQYZ+UL0yTtuygkLAHfJj7dfmsLeyhDghJGllFPpHv/TWZFgU0pEFHkemDR/3dZgxgjVj1tK9
dzyHA+6+nKvdqhP0O3RUVbaEeT2XB8eTXyWT58MszSaUus+PMVf/ruCBi6qMNnC3OjkASluDpLFc
08RzZoelv/UHUibzy1ijrnDE3N17q9Y/uZWOhglPxDenUuOGbizNbx1v7z9aCDUuudU4Z9fJhliN
rR9V7VInhZlbr4XvmGc6pwiGFiaydu25f4zpREj66OpRJhc9XrMr2MAzsphUJZ3+VC1OWiaWZPDA
PhVVGYzt/DWf1zVx9utnrk0nrLe8PwyF8q7euCfdlF+yvK1Qv61OUkqMowgW1hscdFpE4AfFkCnW
Oen6mtuVWvKij1obTw5a2tVDODCBhEMwkPuXjhk7wr65TSabGaJqBn7NYeuPfSblQRXuFBelJZlA
DurYwfqKDSm46VDXkNoRfE1bUXcvvVXViL7NNvK92ntc+w4gwoogAUne9MmYOAn1Wlkloyh6VKg6
wBRomSejKf0bcCXWrTEs+u3gIMCoiDs7FxgzDnaK+MFB0BTuoCKjHsBFmWij9Ky3UtkXxooozhq9
DOixd09XdyHPjbLe3I3FmvHpoN7GZv/SenV6Wj34JhvOy9s9HVE5zf7+1Am/v1FNu/zIlPc6NxyK
9WpwktH3m1Dkck240dr9NG37Y7XYVehlTn40Wr+KvW6ly+ysEKCkK+5hiTinEoVPgmMQTZuLWsTJ
ehG1Nn/NbzLUIdmcbKMDommCGiIMt/lxLaIDaS8QYxT6TZqRzs3KO3faiS48V3rOqK7Z5AnuJ19w
uRMwNll2MpbWfGp5fJ9WtTYFTaZRPA7z7IQ6MVWhodn07K7BzX3D9Lve7SmhFaFBYhrdYNzQOBuZ
+TJY5E62YipCdFzjUTEO5v/XTE5WZXNoCDtBflYPgegE8yiv2RgTZm4wUGOeWlt/7BxmQXaXTac8
U92dhkH7VFnMcb1ss48V7kv4LeN2cVb2yGXp+bJRT/KHHT0yOogf+3BlbrQ7eJmmNoYDB4Llxu/d
gVGnKhMDEkrQDTViSJknlkTfVjqNASlnK879aDmw5rfzNfmsfGmcj5Bd7rSpQP+aFt2tA7DmthJI
PCur7RIGjOBKyjEs22dvsSO/AWy64lFX/VLEs6j+GLL0wyScSWO17KxvZrYOkTvOHxdnI4S1TY2T
lXesOig/7vciT48Ftja6w9t4Znikxc5S5qdhpkAlmF0e6q2fLmpjTEfEaBctVLAIJgE5BdpUz4+D
VN+3xiiihfruYehnK8I0YkVSoHEoRkdcNm0tT2Jix7KEKo+q1vx4qcl91VM3R1pE3EhN3E8erMUq
Y7vZ7Ke1q7QAmceFLBTnNEwsYBBv9RfNsceb3VvHWLLEHoZ8gvolGH+V+VYe2QXyU+f0TVzXCLZM
FImJbo9t4MmqezAW34ybQlCxOK1zQZe0J3nf/7GX0r8lB574IlLJQwK7kQR1tn2ca2qrhdRadDFE
0Rt1UST2bIBmWdvv5qwzCKTHHDLKZXGs6up13ZoR7U7TPRr9Mr/tOky6UCj0r7qj5udZ9uWNVan+
JFLLvuFRIwIKEHWYdTaM6qosDgzKnqCDDzGuczLpN+2DvRjzsc0yN6lAzByXhZphvBLBVF76h3xX
a6whW0mU2FBtDwXwIo27ykTE/1psLXnWZdacAD8h03bW7KuxTm7sgJkJUlOVD4ujeXEh0z4UlJjB
bmfqjlQPIMvSKhhqmbmGi4AhIdmq7vMioWwwyRiPo3ndAFMWudD2lhSmQDN9MbbKNoPC0xbWeDaF
YJvW78LhtjEDcY66EtUHH2M4arN6w0tvpPp571f9bqofOqQ05aVZ3OU7Qj79udp98jjL3jo4PQpD
vdsTYW5zYuQWvLB8eWs7scAc43w0lE0XruRNXixFFFAmez/0HBcYWpm/Sb/kAWfzQeHW6kctb82o
0VAAs3sWD6srXjuA63+Y86JFAqXdveeW3Ws57ow2c0crIs1c5Z1bCmhirV0fGjGPpy03jVBDkHqz
ItDmK+YEQRL2d7VajYhxFws7apyxekTbunHvljI74CQqTGaasGx0UPqHxiyzh82frTloR31PuhlV
OvnZOeBCUTO08Ajw8AcgZGNXJnqTf89QGzB26s1zqVkw+jvj0nXZq86HuAKFSFhA99q1QZkOjQr8
dmRbTEX3wbLSPER0zMbdyq4PbSjzj62r8mCYbP3OKKb6xtOzPCZlZkNEujdI3ixFupuLDO+s5WDh
xtXVHsh8B3006+PjWiskd2kv78aWzdwjHzPKLT1joq+PoRB0gt1uLr4s4NZODbqfpBsYoY62+Q1h
TXajO50X9i0+pyKFEGGUUOTmOSfDZlZDPI/lj9JKh5fcNt6W638XGwUVaI5zPk6+CgfN8y+4TF9K
Ry08Da4Kas+sEUP09RsVFA2ZEbcYrYXvVpm/MK3UXmbaDYmyPBVrlW4+b07qhcom/iCQ+owj3aJQ
btN5iWpfZEfmA2XgTt4SFj6chAWPc4iCTgtHkqzjUZ/ryBtazhjjvD2oWn/Jug5kXZ4Nr4bY3yy7
1U5SYZIDMHeVxWdESq11W8ROw2BjceZXQUp7AFGcFQSdbROak2Kf1Oblzqkz4mw2dtwNKWGLVqrz
UMM690u23YnGOk6MZgfr05Ah6/RjZsBzoC1oX5bZWu+tjSlzquQPrdnfBk2bzqiIUVYbAuk2PpAb
jhtd0pDazSTQwWrVLSoaKx2Jr+OOgecMc2j5Ux/bTAsvJXVs1BNQeeREXF3QobR3Om9SsF4LR8uu
9WTooc+1aNIC0eo6xymbDVAN2XKY/bSIGMJkUVOmW6J8MzvRmTVCu9K/tUZVH7cSyJsqnP4sKqEO
mmz8cz85OtsmvVJKYTMQxeYl0BdRe++MEBnfz0lRO99FOalQ6G3BZshC2qWLfTDsPv+o+e0cSNqu
p2qq1KkaihFbAl0xZ/f921xz7wa/Rn3W7tqnrN5Q/BqW8alAFc2bynyvZ59lwF+2ZX5WtJID2NAO
v9q6nrMGA1nfW97T5mF/MIW2Xup6zUDWTN/beUxvF7VbFxRWLw4U36RojDWAVMfhoBiy7lh4tcLD
sHTRLi1JF9Gt4rVV9nFDt/DMQ1LdrqbX3+abBPXZSONpsDjIGh3eJ83MT+XaPfLAWRFUMu++9Obq
oQYaGThr93HN8SGJcYAkV2rDqR3EZyBZFp5naMzojH9sHJBiByoh6mvWH0ANxhDAhFYRoM3tvu4d
CIgWzBZdFnOcL+l2grefj4BCevPT0hVb4ndizQO/4BEe8cXc5CbwOF4zNSaVmPFmzUP64NTzcpkz
O7uwzm3HmUCoY2qXQ2L1ODk5DXaJIQvF44tbgUU/nS7oPDLaidI5VVtv+oGhtyQIWpPfP42jsL83
bVXGjbRyqhOpnptNt+6zrp+RWEjvueNZiT0DuSMPpGT+RB/+1I26FWqUSecJx9xhHHkLe8OazrBE
/mjNzIn7trHDDjzJYewJRyxngTGBNhp2D1sLUqyaoWUVfrTtJieLDDUGgO7Ynjp5KVGSYBsComL3
fZGs/fZabTuipVJudGSzN7vx9osPIfM0kQNxygs7v9tWu4K12DYMPTg3Cmum98YUMlgrE6yexImU
7l6OyLs09w+4bvr7NJ2NPsAKsBDbZ+lH1fvZd7GvUyKQ6xxQbLa4gdMSrq4xvxat2C9Y/TI0W7o6
9jUqeU/k26eyLcxzjxotsrQdViORXReNhO3TsFn9DY40/0uN2OejphnoaN2JmXWuadXBpMg6VE3h
xgU6IjvfEAiuzroEe2pXqG7lceAo/qdtBicx6E9IWJzV8jN91+ZTqfec6cY2/TK7VpawZLYHW5D/
0Y6pYJJcSNCAyPv9HQHnBHQzkfr+gbLLYYK44anr8q0IU850xy1NEYaiLntpx9aJFXiV+520YPTu
cGExPXGArisa1HbOPAOW8026VM6xFqV9AS5ZPjk8PCcnBTtsjexXHEvLOybP612/21ZiiPVrY7p5
IP0CCKIyt4OPJxUpM5X/bOR52CxX3T7S2mBCo3NeCtKaC4djqL654jJMxg+nlM0JX8tycLTdi2DX
N8nAGhlRkT8WRrYQl5FTIzBJv3HIkkjm0egiFjPz1i0HvFJjhvCtdYbHlsHZGYWQHW+OwkzQOdBn
x7o9DpIvry+pRAF5zDtxYmpHOOEWyCc6/6vMizetY0DZSQ6vjealQaX536amn1HKWp+RrtTHfmsN
/Dn+eGMKuvlYND5RU3VBP3Nymqfcj81xhhq692jnZoKx9xRPhLlzRnesGXcAWqvQMlHK12gpA6Pg
vrRWYUQdptugcCY7qs3iG72NZ0LNOYfZ7AvZsC+X0p8lUzDbP8+N7Xy0CtSAUEjtQ+HvV4FutxxT
xcS6rEb/sPpmefV9yNhDcfRxnYC5tsUO4m0x/kg1rLsSi/5tU9avW2oPp7na8A3t6Xo/9dl60Kvl
TbkK4aLU0DTb6CuXsltPWYPuKh9Y3XOtbG86xKXHxhwW0HgckcbNlQcvLamecss7z8q1viybAB1Z
mPZX01feCYIDcvMiRwK1r9V3lEzXx6L5Zs0CBaIUd7wkzm1Xm1Wia/oUm5ONLUQIGajOERE0AkxC
yN1C1ZLxrbpxShQ5B7GlsQ+JVuH6q4shzFy08fNUpWE2K1TsKp95V6iZ1wmgpuXugNdTNQfOPL2l
HWjVSionGnWeDAu6aTwqX/EKKPgARjtFCH7Kc0ciReIVZWRBntQ6YzzpfWseeUXCYrFOlqrse1FV
zbPm7U4oJ/mpwrMSWy1MTZnuDohXUh6QB/NZjHqm+9QtMZ4x60Rm+Bcrz0S0QH6Je3fUg11ixdza
dIuVr6sv1TBosV42Y+LpYjmQmWcC0lwAq7oYlg9zDpzVItCFu0pxfFr0agq3FNSkwNIZqCk149lk
rTPq69EU48H1ZNrHYh9n7C26fXXEsGR3JleeW476JhZCYpZ+iNEeMZiqKhpqRHKjseO89BoHMZhV
PXUlhyYXtf4hX7b+pC3beBi7pcXWwHzE6WcP95g/xI0/Txc+Qhv3BAxerJwYjzVdp5eyNL7OQJhC
b0WsbVvtFmVLoyclVPCwz13rAFaTSj3NtiO9Kor1Au8Fz3Fz64+5fO6ysrtH5/CjM6iWjL5SoTPn
dTAtQ3kP3hLdFb9A2CCOD1q6pfG8dMOdKWltQ9QcH4phrG4WS72ipHZZ3+iT8PZV9xQuW9jOXnZX
bHvFEYjH69RXVZfgz/KPlRy7m2waqmCZoPfnSMzQU/Tl2TUb94ufYTuYdrHFhCvi6x43DIy9cI+y
5M0sc+myXLs9iWAZlEC52vTOWJYDS84fPaM0UYmXczQOk3kE2N2c8CIb9zqEFM7o5XDQy954RKWd
J+Y+6pwoCRVYnLLDvAzFF780vrfJw1uK/DykkXl9JVctaaHZA3L0vvaWOR0wHYmHfitWDBG9gDDH
I7tOCvObXcyHLmVamhnXjYpiLnGLwYg7SgbKW8cKOOh8mYehO5qzvQUoY9IQUFL+mFlGdxKa51xa
axmhFS/9aV9NJ/KIz0i8ac0OYEXyIJVFdUrriqZD6YHgLgG9TGIGx1o1IfRs55hZ4LC7RsmYh5P1
cWqMRGL4TlpPDn8saZ9/0NwB5gJPLOxr2tdpcW0cUyguoTZgjslpbSyHXJNA2X3cTiMbibrmdqCo
PnaiNm+rue7B3hmU/zIDGTxAaL9pcIwkmTK+VGiIsd+mXkDzBonwQiwNLZUUj5aib236beDoyI1N
3VzPbi6aA1mHdB2Ix70FZkJUTQ17vRt7NIuoTS9YXJdoch1YUuTKPGBo746IJfJg19q3PauaE0uu
SrqW/tzeqO1cWhUtXFwLOBym+sA3mh7n7Fol2sDA5W5rX0Q9e1HjohvNhbOeF8zoZJ9p5nOfs0rv
WlYllpfrydKMrzTMdRowuxZk7kJ10EjMcLtZ2olHTyxUWmUclAWuWs52G88trZG+GD5x7C2jjUoq
3tYyheJsucDOfePpytweDWsJNg0pdMVBKjAsuYUNIa0hBSQk7I7CHd6y97mBen0rhfbsADLCVJ/q
ocyQn0MVMqNMdyHzeyMNqb3/btV0DWagEvGi90bQlvvwYLK6hf7osWGb7va2IEGh7aSXM91IDpCF
qjLUlRCEe6vXPuPpQgxDUjGWEhRNnKz1QKy6lQz06J7K6gGOYlVa2ivcRnw6Fvzpoai4t4Z07uhd
Mtk1+HJJxNouyAUqUIJeeRgxu53WxlXPdp4KViFd3ayFbh1GkU0JNOU5rMAK8MmRgK/mtAXCK2Tk
C8wrM8jhQ+oQ/rdgrormBvd3aTnDl6LarJuBbucHEqXxUqrRW0MJyf8CAUiL4EGJUNM6839xdmbL
jSPZlv0imGFyOPBKgoNITdQceoEppBDmeXLg63sh722rFCM6ZNUvZVVmmeUiBsfxc/Ze+4nRy7CK
JfXgqihrEPMjovnCyuNNkJeHEDluiob0VmntczMsTf9xBpMRlQN3eESv7tEywR3QfKREjd4ERlLf
mCUHWZljgXLn+CmZg+4IKRhwdkYEDRuaKmnKx7gFZT1am8Kk6LH7sHy07cL8tAMdj243euFKBVrP
uEHi2xSljhvOe5uM2dnVCSGtpZdRIOpN6ws1uUcDR61vsvPtCMAdtiNH+jXtVh2635RuLbdIUe7P
gt6htyD/hDWtpiEijS2eM6zrBMNVN01fhD96ImGZJVFwdVDfSeJo5hVvTnBrcVzcZugr70Vg9ITN
SFpl9A9CP4yGcu3aShy72Bmv0Wm226Zs5+eWZ/cGEGAOoxyO9KU1Vs/1sFiUjKZ6sFF020b/HuBH
Yj7BZwejUfbmJrp5YQTReONQexGDlw77IJo1X7Sx8ep6uf7JEfGHSIPxmqGb/uqpOXlKnLLXcELH
7fOQueFFTQdup436g23g6asBIrB/uLibW+uah+7JImqUsL+xzwEF4Ye2oyrbQaOfcyrUOd9lNRom
P2lkE2NYsMtfJBc3G3yLzYOpWf2VVzjwwQ2P3d6rYfaZRnvZBvVyjptA5tEvwlrDoWOO17VLF21q
GYL1jRQ3HEs/2Eb7m8CKDeISujumjdGefJqeVjBVx2AW0HxK2mmO1SGuEYnjRzMdo6Jyl0FUbvj1
7KSXWWt+6GOcHTmPOuCEg+Gm0WMOsXVFd7Cl7RhEdrCq6vEnfDxng2Ez2vXYERf3t6FdTkwofBcT
uN/yfN2SzTzzPgkKX2upV0KNWio3yksRatNPY5lYp3Yofkon0CdKnEHd4IfQNpUVmQfDknREMs1Y
5xodblTskFfyiK+FMXn650ys8DrTy+jQ9L3no4ryrhonim6YzPMyUJUMoIu87kfnWjiM4032qhlq
ZlMW2tFzcxjuo1LtKk6CiK9b3P/sjMy+oCk9EsDr8jC7I1xaNrIM6nETPXtQGw7W3HfHke/ruk7m
0k8iV7sqp/5WtUa3N5059iHZezAu+Dv9SeOwJsoCOERlWsdqqNodtvJuXSEH9JHKu3utyFDkedk4
PWIqS0wmazRzGxmhqjc9IOduZ+zKmBKv7K3On8vG/aVNQ7d1SryYs+C8Zi7/UcQ4Er245KdaDNaq
tHoNrM7YG2byARpyPjBCfFHe/OQm5Udi8SGS+vBUMZcGbRC5Fp0ljtXDqtFn88HtvXsCc/Vux5Oe
4TlHKjiqrlVrnSbDU60Z9ge+uSnGBWHiMYKLQwlC16uMnZzCIQ0v26y0TlM250zCanlwndU04uF0
zWqnV7N2xR+HzEklVrYzc0iKmnQjXKKlsW/nYAQHwENDgAPe7A6ihZpwWwbRzglChquJlVxOdVVf
py1TncIoanBhTuZbTBOv6Y3M1SZ1hrDYuMwrfWgdOdM9T3tuyV/bYKdXezMsga8wZ94OgFLIntdn
3yYSewMVPzrSZy4OtHeKC5Ci1bCz06K/6PFecC6SAC1Hg1FNkfJcMkM51emg9gkN6E1u5+kdx7qQ
Tdgetspzxr0wKMXtwCQQz7blNu+CcFvmw8wonz2kz+YKsDXZrt1Uzvt8APHojiZHB9Ch6yF0CYRI
UTL3aeD4w2jNW+Yqr3EyiF1Yuhh27Ih2HRo9Duxe8xlr3lzhgbbxbibgN9fNUvBZEA5W3Io3u270
D9riOgY/6oF7gNPupu9DopLKrMNRi9Wq7xYnJonaVx3se2ymo+lr7lhsZSvFUSqp1rbTmRSQ9NVV
G39wWjf9cU7SDehsc9V6WH9hpSw5NhLSX8WUSu+mN9eIOKhj65Xx8mGI3VVqNQV8mennaGCsa0i0
oFcU3vO9tJ+CCS8QHdv0mStuvHt1jo2wwbLkpFbMOQ8qPrNUmEVl+545Mr21GE5tcpU569Qzsrup
98RL2uXqSWtFV/uDyjK6QGhC26GtcCSCLkEqJlYydV5EWyKDLzh/43OM/NoczONc4CfOYki76GIY
XnKiIsm5k5T5SRXra50R0BsY9jraJqUmTb/DROWrVL2OAW/4aiaj8MJrnSGnxE2thf+YXk+hgfUL
GgW9aafZkvcHbCfAWSOLfiBicwwPNgkmcGqk+QIOXeirJFqka54cb/oapo7lTNER77r+qmU2VZZo
g3IrCmWuedYsX1lmfyE5/DxIzl7riGTj49QLRAmY8p+9hic4EdPkT47drZtAD3xOIOi7I1wtuV6Z
DCkdtZ+nflx3miW3HYqdjUYaxY6/RoGK7d2towf6c1NgzdL1wD4kkw1EDPTyQ0g0Dp08jOok6oQc
sbufgWr7VesU+RoAUEUSXz8co6otQMt0ebLp4+hASj33IjEptCTD7XIV943ofFlN2YNGyuQHw0T3
ZxTYCWWDGj6rKi63HP7HXa6M9D6ZAm9v6HX8U6UpPf+GwxC9upETaE6qUlClD5Kp6h1zScavg1bb
WKFKAz43Xvqb3kTUOeoDGRDWHE8n2ueMdfW2NzFLE+GBB5CjxNBw13qZU1lO7k4AOdh6vaVvXDon
5GJr1nSkqzj7OIIY8fX2tBVWdo2/arhRWrWYzq0PDHo61WURXI9W0QG+yhEp0whmaFUuIh1NvOs9
dANVSZ2Oovg5pRr5IxAfGzyt+q+Is8JqnEDpWmYptxIKxIwNJRrG9RALUktyM+Koq2jpdRqtozIM
kvuIB+cuzcbkg75e328JGopvGUEG64lXZYfgawai5IU+lpo+WsOimlal1URwJ8yFPDTroDboqhtl
5u252u2pqAfSKtzevI11i3Fm5dzgy0xOgsNejUgnG3ZBz2sKZ4eojZyLhMa2vijTjMiTZm9q4ohx
lI/+OPGSRHk1+Y6lA/vIupy+qjTIMMD4U1zGhSnXeR3lB6sPyg9b0nVXk2YdndJ0FnlNsp7CDL9v
thR8lChb5gaM92SobwyYSYfO6Gy/n9w32xKgxW0CY9ZVw1ZSeRUtxTBaF32A4ZbXPOEf2OuFW2ar
nLOa8JuZir9VtF+Yi6AzyEgKQsLqjtNTVXXtnqBXWhaOHge7PLJo8ZNkcp3GPYotGTUbrWsFA6+2
fihLwcXAU9vtRNNln4NhBy9Ba86nJImdJy8NaHUlQC5TrWJSkcm70UpQ3VCu/pcIRGoF9MWWaTLz
gxALtvirlG8gsyVCfh09Mvu8mxQdgLZZkQC+Kb0TCOhvdL9n+kSOSWjpyI73DKTqJhjEr6tF1AGW
VF1zkhjCnWED3HJtfKfdO9PCswjLGPhHFlUzOPwzta+qYbzq5liddLHARTb1oDOsfoIw8o2u+LeF
sDQs0kQLhaIkJeJsIa2gNxi5dXI/6tNbwzwoNd5zQ+5jTIl/1wp+lSP+IxgFx4c8lY2VX3fOUWf2
OE/2EMX3JYFvW6x09XUyQQX6+ypff49rwA8kegajhqMTTI7p7OvdaVOjrXS9nm9pH2JwhT+xS+Om
2Op0vg+aiTnx7+t9ldMv65nYCFD46Vi0DMdZnpZ/YRPjsTZCpGjGbe6Bdd16UxpeE35VXFWmGz72
0il+Dun4gHXkWwXrPzGI/zEy/M/aqMFB0/P0I8c9+61Bid4E545xW8h9SoKT0KkIx7cgI0f0No9a
vtSPI1qJNOwomvNjyz7a2A8J+LW/X4SvGv/lD+HcgS0FHSg2MuD1Xy+CMYa8lGWUn8ro2bAu5vHF
aymLb832JYgL5AzRN1f9TFb724rnImHmYklEQm1+8qCurVs7uVxyn+B+fKRjS2e9oqiiMXvQyvYI
a+r09997Zpf7v8ujeXV5PU15zmCerLij0x/mp6RuDoGqX3pcORZtpCGO8aIPgbPqB/RZU+UckDI/
aNRA3/wJf7rmiF4XD4e0POecAx6njWV01FsnjtfXSuuuhgwcC73TT7ecX5yK5rMXvSnVXJVK+DCR
kpWjSZo9yVuiOfsmWaYxxlrl7towmyOTr/+PhwK0O6RWi5ceGfzXh6IfQlSQzMhPWW6dnFnRVfC8
VWfTMCxQ5zjl5DdO944Q4ZsE2D8+HNSSBts0bi22z68r4+0xUjvJ8lOKLqmF89kUHnCiGK7jYyVe
rOHVbS819Y2tyFg+M19fRyZM/1p22Zr+tRVMlCFRU/FQBLZaF9q+pos8vk7hSUCqidVLEKAHbW9o
RKGqjL6z2fy+EX1d/exy62Vcot3K8xOZBzRck+mWrHS6wzkSISf/OThIULuwgHkVoQrgIP3OGeRX
Njj3IpNrPnjbeoH2ok4Slbiwdc4yCgJGatXvY9RoKNT0W6FNyB/7YgNq2Vo1ZPa5NUylKqDg8rCF
wQ3eTkP/WeYogEQRrpeRKTufbxRoXjRnA0Ii2tCbvo6UvbHn+QU5x9FNaai5I8g+GvV5GZFGWfiW
xQMTQu4fTbXvg4pBhJU9ZkH44BT6LZROPvL8ayhqaM5NvlEVB7c2NoVTP2OO8b2S7oeCPkCvxIFv
NDBKRga9tRHFrgORG2hSEp/4813jmL+G2n5DxISic+w2TW6tm6k8xsxf6NAwXQzDhzpu+3XSms9G
Gx6l+yvlLJrZ3pNjL0OrHhTKzOs+MmBYh6NBO3G4nEr7QWnjZZHUG1B9MORQLFdtePfNRvD7F48b
T7i6hTXQkr8hzNkHZlpnTnYi5P2W0w6eU09VtOq0gwrNXTQh/slR7jjzzkrglargMSLM0uD03Abm
W9FrJ7Qb3+2Qv78MjHQwYoOKQ5332yeBbjjYD7usTmn9IfgScJ9seiya8VgnW8JefW1664YHq4cf
1Oy+uSS/vwv05/BaAGcmjYz/9vVN1GkWD86UUj0NWnGcaXVuLc2EN9nZM3MYpX82rql+zl6HxEE2
1U2XzT/pAUSH2dD1jZZZZI2MXnfT1BNqrDjsDnbk2ltYgf3H3//Wf/xvX3cN/lYifLBeg7Sm1/v1
b3URHjCAAD7TeBfx8BGXz+6MH4KUVCyzgAj8pL8K9VdGM6uyvqaG+9kkYiXm4rJRN8GIwCQgEMeF
kEIDu/hUHAgyreHdRR2cYTXBLRFal0qP10pPb73kG0PQspee//kcnjA2cq8l5erXPz9OwgqzwFSd
Zrs7giK/JQUzRpOvfRdI/4ddnZwjw8B6xFdF/JZIMcal0Zh0xE9FxjAy5QD1QXMp23ea/FCFyuG8
2uoKPwo5zgs2LY2V/U0J+4fnCjYRzELoCVgMzbN75cg4H4O+rU5x/TSN4q7IZ5pF9Ypxqpe923r2
zUf+9288P5nvJ2WsoEA/T2/T9LDURcrFDQvPebfHGdqlPWewnLpoL0plPubpEqymyPb0Ok7hf382
//hzyZDGckzkDFEtX++tpve0t+uiOtGBQqI8sJuGZXEXdzmkj0m/sMPC7z3nm7f3/JyAmh6zMSgH
ubwRFLZfV4WaHDC+XC5ylMGMhmgs1X9fIXxZ49yUSnJppc1DV51sc+dx6u8me12JJ6Z0SMUwkXub
wogvJiC8f7+if3hbyAuyOJiQsCiQqn39bRWG/ZbEXq6o4T0MZIG74/A40yf++zJ/OBkIjj8c/7H4
4Yk9PwXVMcNDs5DNqTXEDRSgRw0Aj0JTG0btPYIWH8//A+6Ri85utuU4U0E3G2UhPfXy6g4i6jdP
0rLhft0lvv49y5P2r9IoG4FUM5FpqMhuBIdzxZPDNBE2QLMd04e///rfP4jLYoRcLMcyBFlnF1nR
LJjjVqC9iuMLvWR823cXs5vvO9xm//VSBp414uq4m7QYzkyE8cT+N9FwPfVxcu8I+g2pUWHETczP
MCCm9u+r/f70CFbjY0+onEU6z9n2M0k40cnQLatRbFXtVpfFJje/2XR+f+uFAXNoMXjq+AbPgS2R
hx6ui1R7qkSzaXNiV1DG47tmF0g3SddeIsX45rX4/ZVfloS5s7z0nNzPXnltIotYGSxJnIKJQcTQ
jnqtjc9/v3x/XIU0Iw5NOmif85fP8pSWI4ZtT1ZVnIrBvres6Jtr94eDoaD/YFroTi06UedHcuam
sPG7uT25+WdDomc9wlmuP5TLEbBCJ6x8uziRGoy/L/rm6fjTz/v30mfvmIUSJXTd5b61REQbkNPc
AZXM36/hHx5B2m0kTvJB4kqeEzeIDZY1s1hxK4ehxk5oOVfosPPjHGfzN5XF768xlRvJpRAaDAIc
zm+Xlgxw250kPvVCzjx4jB8jCw/gNEalX9Xp/M2mebZH0ay1ofoQsQZUxfx920hDwzH6cphOA4hT
0HN5tZt73dykGXxzTw97BNOtdfn36/nbogzAQLh4wkL9zrN/9uQHmZkh6enlyQ3afhtA0lyP0ZQe
BzHKLSkD1iEdtfS7p/SsrsCrrtOrcbGrY3aj53y2Q1o1rZNM6drJZB55oTdGuu06PA59aWCVa0Pj
RpPx+MyBEhcgpfLBDVvkUADe05dZpqgOzWjJsoBHe4ox3x1zZuu3cxhTqSiG1qVrfHNzzh6GxV3P
0+ZRJxNUslQGXz8gdi3m1FOFdho9916vqvLeiZAKjWGkXepkXnyzIf12Wyi2wFVItgrOVYCPvi6n
p8OQyTJsTngwNskyMundte0+a0SSFuV/14NdGoisBvkEvzb7BhKsr6tVlGAYItvmpPJ2hy4xSqBJ
lC9Qsb85lZ29vf+7EL0YWDnQlv6hlPzrM8ygZkqMNmlOOvBzOdARqm9yefX3R/q7RZZ96l+LMDhS
Dn7K5uTE4RZt2H06SEwnxTftlj8tswBVOBN4OqXxcgv/tQyIZ4h6ISWc019q2YtqrjvjmzLx7Ev4
z+Ui/G6BlhFZT2vz6xIuyQThAP/ohIfgwfTqS013r4VYbNtEBMTRvLKXc+3fL98fF3UcZ/ll7LDn
O8Kc04IxbcWb5KI+mpuda0CndhUo0J2Z7oV1//f1zj4b//Mj/7PeOdOorRonAwhTnbJ+9vP5fqqN
b1pTv727PN62B6vKE2QmQZD4ehmFaGguFkF50lD9KRPJ5kct5Epe/P2H/PHC/WuZsy1iqOHZy5xl
goJIgnYXNrva3E1W4uNAW4Us/Pf1/rRH8HXSwUdA/aAR+/Vn1blTiiKLqlNb3KbBRx5sUnmJzSv7
rtX7pzsE9RCKI59Tdu6zhVQSe00ocp4IXMMOKYjmN4/An27Qfxagw/H1l9g4DNwB2ugpRG5n5tCm
Y7RQdoOc6X9hMv/PQEHS7v543QzO0QsTQ0I8/Lqa1JUzBblVnnQjL9EReO51luS9r+rRW7Vo7C5G
vk/XKX6RYzIwUMXmjdpJKroedZP4gJIT2tj8GzAk3IsGHxA29XYZd2daRgiuRfSIXdka6fGdjW01
LNzP2CicPdbgpyJA2RRX8y84mfKUiNDxk6muhd9HEiBCbIkO553p7Ys862/hIENO1vJgW1q5WlF0
LGoTGKSGMuQqFGO3atBLosF9BN29nmBb+GjRqx1T+He3A7he0YghQiN+LRErjQhmNtDUOpzLLV7w
FqFbPI8Oub45v9NMceQgPdvlKWAHQRMEE2sSnWY1HYo5349tR8gzxp0lMB5PDSYAuW7D0MbUNeKL
yxIA7Ht8OjFubtD1K3Miv0XGNnHaJpYEM3W8lWfUhS8FdiVKPA9rJI7N1FTBnhSI6tYss3crD+0N
4hb5Q859v7OwW+8QbPc3oaYz5zZlTfSkgXhU76DVAkHaOLgQD3lTDesodpKNhnHkrrWG9qhXSJox
QrSXuEari7RAS2fGtb03jKD8Ibuw3YmxrzfSREfslYhC3MiSB0IZPLJEMm3ToNH2gdRJP2iG19YO
nXUheuMzsHFjmY0YH6faMRl9TarHSh7q68luKLTnRTHRVAEiMQIyN/HQx/5ch0Cc7Qmiaq8pVEY1
Jl/PK7rHsnNsP82LAJoEtvXLbIzMSzPMP2tDx8o2l+7F0IPMR0tAsN6cABMp8HkgyTJJ3eClGWNX
vcaDh40Wj8BGd0FtT0Vs7SsbdSyyiuYqTl33kI9NtxcL0BlZVsa9dAyc4zUyoV6SfTVZP8LZQeFl
4vYdYLZe1Do6xrCbsk3STB/meBwDsuaK6aGWAY7qiD57FUXDdRBUwU4kQbJ2vVnsVT99IJAgIVm6
3A+3qH0HD1PmR+QFINPpix2Mu2TjtuRmtU4H5rgKboz4ckgPYDC0AcAsmg3CLVLD3KERCPdFO9p7
Ro5423F7oR8h1PIiGG3yqtP+sxm113oSdIkaGewC2ZjXLVBO+t1VxHYyyReMlZOzarMcpXxcIJNQ
zbxrs0YiigDtHeFVJ4gj0m6LsXSPhI13204kalWYqHP6PlbHEbfn1qmgRHRRHV61gJk1T0fM4XZi
TaxRB4ILX4KdyldlJIy1OB6vC6QN20wL9FXQGerCiHNFhW3FVw3A/YsW7v1dQFDFBUjdisiBurzx
JsTl3gwjBh0vRJIij980E+eJbWNHTBHwbvIsNlCcW+513EXVKkYvtnMj8e7Aj0F/irItrd2fwEPI
DUAaB4XYRJ2VB7Qkyqo54sSgTtbDK4jK3UURuIxo0EbTNSXgTx+UH5Vu8RTmjlxZ/M+tZfdEjoFv
2A7JLBFGljMTDQ0dahIgD9RGc1st6nNRFZVf93oGxB2TQmwuIt6FMQ7FAqJDTi87Nabw0uF/YneY
4c8ZXbmJ5qZ6D8mLApQ9whexSd3Ye31NmLyQvyKKuVXYdu0ORXIEqCvM1lbn4pJIUoW4xYGz4roh
z0xY+lGnO6jKusWQRm4ZMPPBH8OaBDV66ttu0aL31VweIpfCZigwQjnlXGNImRkGgu1e8U8Et8aM
rVWPqh9JH1vrdAoxV7WxTQhQQ8vIwliOjwuW8mTwoY/wWCZeEGyasvY2+Fotf8Ztv81JgmQyU9g/
80Dp6xpl4Dqu5WuDKppIp/RjLNpfFdI1xpHJxyC0Z6vqAZAo670I2PBbyQWw6wplr1u/C0GbV4J7
Wxt9D7gI9KU/98x6c+QTZAggNA4kdsui0x6aVPFn1qRfJEaE9jjXZyjv2NhD5NAonho0ym5h7Rx8
VSvSzFMmTFGA5zlSV8UwAazA4dM+8g/yJmaxQu0eE3dWs2M8xrJFGSfq7Enm+aNTS/Hc91p+HFGi
Hgh1CI8hx6ganTg+6z7mjZeLBQmxpfZuh67n5wXqXKS0I7bw0DoQH4hYjw6hb0SecyhC+ct2GxAo
yNovW+nhwh9buHbMBxmbtQrXBV2hsBmsdexUyc4cbZvwixwHGe/JFhORc5f0xrhDodFeAQLorqvK
Tg5Nzt67nIEvOVynfqoiJN+l+GQTqvzBAd8y8DP4bx1BTambbKvBm3bYHtU24jzDoz329JvRQCKJ
RKlsWxOBBAmha0MPk7ltzfsqiZxhNSR9Dxy6H5NdrCGCHHUvebKDls+6Sb32TkxCjA5LwAJHW8XF
1MfwlKgFTmUO6FA95uJe6b55SdGt6srAFefN9jV60RS/byadlYlEGDaOnV7apnyRrfgh+v5pgji7
IlogvoPyQjqiQ+kkBsgeDpHJK/ynYHR7LbwVMS4cD/H6umstungqRdk1BiqDIN/kCO1iw7b2QZZw
E6ZQNIeishnXugJxvQjDG5O7xniSgGCZEt2lqAy3XYawrlicrUXGy09rJlhlDKLXUvZ4AqMiW2Vd
MR+UtNXWbKzkokV1ek1cG+qE0AbJFNi/8poBeYvc9qB3XbeBBem+BNiwYU3k5T5bvLgyx53l4kHy
wcCZLy1gAawRiHEQlM3iYSapC+OInSAOC43hLlf4SMJOL64MOzVWo5Z9YqtRqyhBk9jqTgNwSItv
5hJLWi6GdM8wdb4Bb8hb0lpteGk7Iw7S0tGO0zJpwZgd+nzxgvu2y+xdKFp71+m52mRYNtDa9dUT
ORbZvs9rF32dZWw1lEK7jmRaltK6BkTZ4N1gzuA5Jlbp3W0k0WqNZvhAC7xbQFLuxtZHxHQKCmiY
UTyBLiOGQFZPZqF1bw66WpSHYOLhj8w55zN9ZrM30x5Pjz3qJ6Oug4egD7Hh9bXapYUR+KFXTBsn
ZA7vFTO7cuB6oCq0HEo72TYPOha/OzviEzh1FFCpqwa/CodgQ/OperAX3XGKRGzTaWw++JXRECgr
2TrJ4O5iV08IeRlQsHtMw5LevXeKFid2QP0Yje5YruRc/7JA0O0mdPgnnmyeBcP5pdsMzOuCcrZt
0ATofH7DVTak5U9QRWLL3Ftf6VpgL4J3d0XQWPOgd4OGbcLjt66irMyPSWx0D7U3vTmt3lL99B+Y
4sOrSVnN1dCYup/qxocSy01TdOOdykQXOrruGlw+LSMxRXtFWDF2Zz61mZZA3VdFdx0xvl1pBZup
28XztmpI0xkRf28h7av7QE3VWot4GaMsexxJCfWZgX26ZiLxhqj44NroibF8mMUuzrfvlR49IOZF
M67o6klqr91Yt856xKC10tXY77LQi/cqmVKGv46xBV6gNrY1Z8cpDrINYFfkkQR01iuXGvg4CaP2
4yTrDkTv1HeizhN8DlXua1YxX8Jw69648NPOHFI0m+M00bqU//TX6pZLoLJjjRsaDX8aPGCemHcj
Otxd4Qp016ELqYkSxFhh9G9whhXG45DD2kBblhK2U7hXWuOGWzFTOlmV091iIucwoNdj+NomHDy2
aTONpwpXV0OxOtQ/ZNZcKiVeEROSUUB1XUzOoasAm11i2de1KwGc9RUF+fI40vUiVMIi66IQw6Z2
ugGbT0tEV1SXjXFsyWFwblqswlcOWQTrwbHlKse4ciE6RNEmJr81vj+qj9lBdl/YzsZzq3KfzrGz
Eob2I2u7dJXXsbed69x6S2uDQ4ybR4DCSExkjol0bwmRor4OMhfndNZZ6cWY5Rz6qik4GdWQoCkJ
GnkfxR6Qq8a+H0ZSKMKIcTm7vXvrxFL4gYSYUzd13q6B58nuhyHMfloxIHUPFbXfhTVo8bbGbHWR
ZGh1NIpqX+Cy9hm6UO+T4LGeonZeeW2K353g3BXNSeygOWWP7qQeEu7Kukgq+QwvkbfFJYqQ0h4B
ORvaqoiCH1nQFWs7tYm1mkiSSMdlK0QwTVBLEnFoorfDqS66qtuJ/2P86sVDjnE78T1gDBT2rsaf
amSUMbj42DFFMl3hixS4lRIxX7lGdZvW2Y8eXNZ+dBAbr3oLGbGWec1uZDR+L0H8kq8U4Vq17HwL
D5SvA+ApBL88mejEoycqAdrNcHo+nCgkfUUPBgiiidgR/FBgIe2ia1gliFzDWRjkdMohYGMwCJ/O
kWKbhWvhBlZyb86RtdICzPBUHcMFTGN5kwYNL3uxAEgGp2GLpM7xm3bCleoG3g3dbn0xj/4Ipfyl
ZYwpTA4hBzUW2rNnutqumbTyzZsCLEzMvrkvVrWOOtxdWk5qzD+JJ2QQoYxmY1gLrdb22EHomCMR
WOlQGf06CJtLZ8R9o1uutXJpQa0qDvakKpaUeaA9CKYZRw0aHsSDW71VxPOQq7IxAsy2pL7OxNRC
A3FbSXPckjPtX4o5Lyp+eSHmuqoEn2cUob0qbDv0Y1tgCowCgwKrAbDkzZavTzbIDt1S25yzBTCq
YSBWTPBQOpWvzbm670yaGnXcDftGMICFdxJeNq3AX5ILF0RG3N+kueh3yIX7V9CB7tFRiXYNVAGI
0SjabQ798iViwzniwkn9RKUQlHi4zFuqXPw9ZQQkwiv7e7AIv4YRSGbUDR5/SzZfmtF9n22JuUvW
nIW4MWZq/KCaHdhpKILmeQZYYFn9ddNVchOh3PXN0BQrowMxPCILJygtiohhnVzvxS4dnBjNNBc/
xRy+T7E5PoZmUV50ghCslU6URXzBWDSrrkVtwG90o875jFKh8LMTNRoo4kIzHZVKVQVorgygqZt8
asvrtjM/HMvSDjAp1CqbBzJ7W5NjWYTNOg0GtoG5wjyWKue1cGS3t7KSlom0DWrBBj9FSf5hXyQM
+BHiP3n69CzjeTlrTpAx2opyT8u0neztYJ3mdAnHgvIVLSeu4bQs1w3szq1DV3slm67FDTSf6GUM
Rz1EboZcxbmxBtvDEYtYIKmhaMa5Hu1jOwj3bl00dxHx5Pf8KGvlSB5SYqs0cqRfse9rvrJxJehU
VATCZDjjuqHfjGluP/dxFW+mLrNeE6PvLq3FYrmqAft+zl1GWiNb6nGw0e1lHblBqR48mzBF2K21
AmYARs0OvIdPZqO5b0le9bHb/JyblBBEuHP+4Fpso7M3EnonSR9uqp8KD/0jzSYcn+EUbhnyQTaw
ucXTNNl3hYwe54RoNjpA2Jgtt8SEMeV+rmJrZTv9r9GU2boiCnsf9Y3NNsTd00GvXJSTaO/EUGjH
RpTyCGQsupZ2Nm/z1E03M2gw+p4VP8NYWgDaD5hE5U0qFWVrVzS0+Wz6GCERpYV45yPzyxMwG3uE
VGt7wiNSYlHch44ZbJxFbhjGseQzCnCxdsbyRsZafSELvnsFPjn+PicCK2sS3KF7b4hP6q3WF7yd
mmjfqrF+QAMTUYC149a0y/yaEnF4VgXmcouwQYIc9RLwh2h2Qd6niw2PE8JcOemPGc/FtigIvjMn
kW8424Dx1CccHFWXJfuuLL1DKM3PuppQ6FYEjlW1APpgu59VpZP75GXpYdImcYX+sPCJZ0NUGYZW
c1fnveIwT/JyVDVk0pJpALzg/3B0JsuRIksU/SLMCAgC2CaQc2oea4OpShLzPPP1fejds7aufioB
Ee5+r59LkjCU57Db1wXJlWZa/EXIivls2+94Zr2SjR5hnlXJ2z+s4t+2xbLDBFftnTCEqd9BRP3J
Qqvyqs4S9wVbLAF8OSZzcjT9oXefM1gIV3sFmcUIoT0bhGPBwHGGB5tkd9ax2OPCQcPOu0amMJFb
+uNoivix7czy5maO/QHuj1EVLeqWKlXfRyt7PaxGWkdpd4sPq8oMMo2yuCU0ATBY2vtaNBDglVVd
8dn3KrxA7miPcSyaYyg68osyq/Nh9AOT4bF4QzoZF3Pk0UQq4kjXGyuoJnbPizBdD1XqGheDbR+Y
F6LemSZ8RNcV1eF/um4bdfu1XL+0eLAZwdazOvWTjAnOYuNYUrvtRcdCUleTVIuSz+q5E/M48qln
cCXVaZrl0amTl4bMhl1cdUOQS0A5qR6nJ6w1zZ0LK/BsMKy9rFCCuGBaIX/RE+tP5fQfYZ3HF8HC
/CHrWP+dk/Q76rbwsYkRsFzJZGRSNVj7FaLtns8q9zFOMLNqaA6knen3UBn5vi2We5bI1YOiMvsj
H6e5B/8rA6006rPWzuWzEab2x7w6f+1y5n3ROW+AXfT7ymbnedZK50R0cMVZ0pQvneZ0PtEFbO+V
bu+JTEs+R8Pur0lKwrKVaCDEBlJAtHWd/bTOXch3Wv1KxCA0UkYUkBVVH4bPPAxBC5jXrkfMQr2z
4aYFrcI+LDplfS6rNZ7RPwf4HrMBLa3VJyLQHbmNeI0TpjCduESmFIYdjsdltDfkScbuZEFWQipZ
dixqugGL6fs3qxyxCxagKf7FEcuG5ZAXv4xg8ZQ6LQfyMszqRkU57suC2POKLFOPorz1TStTb7O0
xqeU9T1fH0MAvm5m7zUOR94AXvH7dtZyP7KJBQ0j8neccCGlmKvTug2K+dxK4O6+6sRH2m4Wo7n5
MZpsOsLBZrtQ6bbk2utr8j9hjwX6VJd7U5DCbbTVBGXJBibmAiRsG0O+q0V+oMTr1G/1HyuLO2jd
DdMA9jb7k2xwjWvTTMRdOHybhSsi5rsLbUna1/3ZcdnGLjcKSq/37YdRGGyDtgV9FNmRRvmx4S+m
7tmoJHdEX1q/Dqf/1S6mT+zf9RnWNbDKbMdUUPtMCjYYZvLeDwwTeoLWUId1vdWDLuRNJvi9+0xt
1sONgv3zobfT51FULaJBw8ChLe19mJbxcaqFQQGPsQx2cXHuFG4Nvj0rxkk9qGpnGIN7qV1Rf1pr
3YbwCTvy3WXyOrgxHYs5fZJZBixPzrrpcRXIZ4f5AdixIU98GL4rkLiikBDTCjPc6Wn4NNNi3FnO
yn4zE+qme01Yyxj2ad/2r6YhB0/vEvJZmg5GaBOb+hnwj3OawSa9h63e+Xy/2BlUF56ihTGy4cZv
aAs6sToRrGBhOYfQ0LQjDU94AuAlfCuNpleiP0nwHqLe06IuP6TDxEzPHasNFmX5jVP/LfTyb1YV
xNCwiFAGs91qzWWkt2yDPBwecgdyS8WI3e8RnoGhWJrfsOrMwDf7OwjOx7EuCFSTxE0F2tiYf8FW
Fb+cU8O6QWADN/3DRK0Kr2U5AC0D+zZhRB/7JDmADLDvVk0tuCdlcsCfS/wF66Y7oqoYfZH4tsuV
pr7XDHRWOZn9WZPVvzCPtjnlW/tepBeS68Xz9hdgfYJo471SFwkzAEImu+VyLk6rDmklRdznxRge
hNmIgxIgpHqUJTauQdxFSlBazCUsFSN1DzYrMWs0arslzV6FQJer+8Y9FKL/WxgDWTZF+gnZ/S8J
eCgibNxWkl0CeL3AgBnU54AYK7e4yWkRxxXEqtfpyQ+Es9IjKN4eHwo2uyx4MExAjUJRzBd5+LFS
md2MAvHHsxct/q3lNLykyun+CEgMvrv0xFy7chV3Wdq6ZhA2fXVPwTRcHbBnjtm9RbUOUTGHjdOL
kdGYrcFJnKuWZ1wmngsl6cWsXGyj0sjy+6HWp4usQBYwLya+OtFC39KYUpcJA4uhrCJGwsRWplu/
yhYy2okJ+sYcIUdGROUCnYa2nQvG/QyR8oNVyQ+aNDw3MRlH60pFkSiNdhdYiT6xfy0nEC9jTbaJ
Vg/JnnV1ViG6AqjxgghemIx2IPdy8UloMd2M9tIksX3J0+WTI984EK3peByI+j2Mw9QP8eB5sOWh
7nR5D80Ak9fWDkNZlyYfutaSwg0LaoD+VIzdT2HTVZmZUwVVRzkXCgXAfYp+ZnuOAzD2axkgiXw0
nEweYozFT2mk3uDoFCvw1faGJmkdk3rWv4XWdZe61+EibJmnRYHVbLt4eHUT81vK1UH90IX5BNWq
pFRe68ZbyumPyWnl5+D6PFaDvxwNjGBrqGYJ5JIzR4zWsLg3Ikfc6sIR13HLXs3q/KeiU76kkVqg
M1kSSYWEYWZwsQ9QG9G2CDMa9/xTj6IG5mXqnhlK/+3jYWI4TF6Ek5ZNyLPEouPn/dg/N67OIDfM
Wnb8AcAkOas3lh3FYKKj4b4s2i8YkkYgGxc/c8rdTWFHJiokqBHold0uyDPDuyxgi06OXdy0oS3q
S2FkxU1HY7JZV+lnGFkjmZcjj0NLVycoI724M+fcuK+Z8kOxKCke9aF/nURHmZ5qM6jHeoOuGm98
TkjXxjQGg2Wl59V2s7PSt/q75REgtdJaG1Gzb6Is9lu37/ftaLdHpByA800Z7ylC8pNWuQYnYKnv
XAbvfkj4rSjzNzyjztkOuzhYk9A4AsK3ju5sUNCF/ezsETGXp9HENtrbk3lSG+lr6rriWs0txJzO
WX2ceQtkH0gGmRm55AkoXjyp5pu2us7FjvgTZFP9qbqNEJkJlALdiAI8U8CUySH3aIQ5O5k+Pcai
jVtfDxWxXK2eRbcWQCGqjW3sUNrHfd6FD5woEpB8KM5K5Nlx7GVy3LhZdDsr2n7q0jHA7Q2yGfwb
Cza1Ny1MuCTAVO5WPAis/7Qok0QUjxYY4USx/DMz4933ERNz3XLUH4PaCMUjyrxZNN1lZlHuoluJ
8TUVoIXbMRSHqWWPH3xRdYR4kz8KSrRDlA6PGQErh1Q14GFlLm59uu1+SHP0Y5WvF7Yw5Fkpqz5J
jYWpygmh/LdJ+ycmlzqIwFp7kmLUW92C2M6KGwBWbAY8Wh+fzRGRxp4ARoIExVoU9l1gletmmBFs
hwiL8AXmhC0IH8jqbrauR9eNVDCOMj5M+YTsvL6vzdgeAflWgT3K4YkFlgUJiRXotBnyoynC5Fob
bX1ZRA06xRybx9pKHZSuZaDOg6kkmyi979rpWVJ7HrXZZErWa5LgjU2xlvqX5bbdbZFsaJV2r07d
YizP9TgwfqK08GzKGRJofTNOi/s2Vk6gudN3kqnpI5oIGN4tauHgyTgK6in6LsZF7TMnCWmgpwyh
W+cPjBv6o5zkIz1F9NVbZnkg9QEqeZ8h9EZN6mWpPd6VBiTG2FgBgJdhgxU0cs9w392zvkAkrkQy
eqFTvC1DnQEP5UJeu2w5MGttfcr85qHN6ulWCpLUbccZtgJR8yBpUy0P2nIUWl1ic1CUyEsFgG5a
SF1Orde8HtwDsk97rlW3xS00Og3wyC6X6mHlhO6ps6vQIzZ7vqvnqIKTt4H6TLcC5e3+arn419KW
oFn/s3BhnJSj5e+TKbPHcVkmj2zRITC5g+9LZsZBNiL3GlZUnlM3s84gFpJDWmSvqbRzelGhXzrL
mPkF9HDMy4yUe1QcJCissWrCmYuitZzIT4/es2j5Lvvmk8282BOc4F5RdckeWVXf2zpVlNSgGm+I
T2wutn4fhWw+uHbW7StrNXbwog2fTMj+VpIHucuWBdFcza+QobBFunEODS0WdxOZhDDrhPYGvOqE
oftu4UHskQjuyJ1xaJysP6PRx761cME6glccyEN8dXmqB1o1cefC7njEAp95cmZOZ7tQCsMhd76d
aBYgfOwKDSlzcYk47WnptNU3F+tPS1l3xKaOxcQNQbENM6nPhALsY1Lm+BTMP06K6IdrvvFid2vP
Gv1jlVNydctwONPXsBiFQJ7s2EqbMHMxIEhY3fGELHldCJJ/JEwhu4kaZM4as2dI4m0TiKQmSIX5
+72x6QhuSYMoMdnuLEX8SD7K4lFFymHBfXoHeMz/iLTYZ/QFrFx01nENXSR5pcnfkDzJ7UPgz9Ns
eKGbsidqa98WHQvSS/3pzgPrcdMw3DIO62Oq8deJTIZAdSffMBfE227jelxhdXlqLR6dae3fFT+a
76bIZEI3wotGNIqf9fEnth6QaRLj5JjYvoji6SWsbPu+IaIZLyPzpRSn/Knu7XXfqRW31PhWhQiM
6QQ/XbRDshsxa/sMwELPaccicGPRnwySwx4GPewPXZaUL+4Ymz78acMTkUUWCaSM0gubSf2xDL07
js5ifkRi6V+1mvhEjlqCRtBQHNZKc8Z6WIe8jq4qcGLmhUszNECIR2eDi2dPLYrO0ziO7CkyjwJU
OkCbFdnNVE331ZSEkDOakuj+dviyMCLbqWaCFBOVzGaTEMETfewGgV3/l3UOzQ4bmH/XPmw+cuGs
xzlO7b0Z05W2yJGVJr3KxbHVlPBo0p++mt5jLXqB0Q/UdjPtzDkjwdYBq0VS7/TmRPw/wCSpgqZD
VaQzQr2Aj3FvpVP7V++b8U3oND0pje4ur4BiLLquMc1EKsg6ldzTJ0ZgNQfbG7Ip2gIXJ9+1BxFE
Lo6EwnG+3anqXsiG/gGAkLIl1NuH2TBTT4gmfHRZntyhDYnHlHps1ysUDbCrUK8N6hws7ODM0C+O
wqwR+LUxvTfDafSI54CjVLTpsBvhIn5gjTL2yWi/Op0ynkxZG0d6Lhw7Kms44GtuFscKr2HarHQD
CEF5HD4ncHouaIjFa29htSgXJ78KdcYpBXg809J3KLo2OXk2mT8VfY90MJihWOhPZvYHwz0Tncew
v6cA8Fo+Vp35c5IZtwwjwPSWFnuBxQhh8daU/0aR3oXrggz6kORXoB+6cWFSs6uYFGTRN8hGrkqm
vzkYuk3nd8hWecXeuLdUe5TqBSI0NH/hZ9ZzLS6WdbXL+yg+O8kRZlqC9KODlHKdo9VQ110hzkJN
pjYu6XoIeE8+JKR0U+PXe1zzoyq+XfuxITIj0WkYuiuzSLHSAemXnulnOQRJy6Vy0xhmAde2Hyv9
1cxe1vI+Tg6dzYDPOi1Vh7j2U0xHAtovneYZhLKX1XVhsJScxPywidADcmM+9qgkjOS42tr+d4A5
GoufjjZ1+tsO17n4HlilNsI7xv2iaOHGA6B2s4cybvdR9RLJD625ijo9WSjYSj7ajbvn1ruSnI7j
pgpqfvPA0HzSei76sJ+774XJhZXhbaSd0qe3heFUFwXTiOWAfsik4GK4nU9HkZ7lcnHi9NjI3Lfk
Uc8fy/ql5MtpabFvTs+sHyTO2Od+bV5R/Tynd/xq/N6emop/VwzpZQogYQVYG1jOfdW+65yXUZ2d
M+MwiQsU7VORAweifeZgGPR/aUwWC9ZU0dFKut44PYcRG5ADk9X5mwNoV4izPTCOk/W5nbh3gFRm
UND08q1SJ8UMYjXkLgmnXWOeY9xHvDHcIz4/NXO+RjxohEzJz6h6yMWpj783CiM7it5k8Qu8aQYU
9ptbbHLYJ9OVyX50iRLocF3a/6R4WeY3Nil3KB2dvIXOoUbXYktGw6DTH1I8NYUV9OI7R1ktuFXh
+iWrBvr/VoV3iQQ4j38ruznc4wrgu+z0Zl/R5QKpxA9WVFqLkjvK1xge64kB75eRGdkd0c6BvUoA
brepeIkdwis42vt2xh4lHxxL8wqTSLOcXCssXsAD1TU0mksMO5Wg0dwudxPJBXGdwDuFfg2hBccu
+tK2mzDfTPDskhPPfR0bDl4XoS1nlhru5PgKlM9HK/YaqsE0OyToyxPLqThbj0uUsA39PKO8FTcF
iXpOZWB1H6n2vtEUUXwd85aBnXGzxev6e2t+1d2nhiBvTJlr/cuI8qC1b/r6ZLivWMjX/HeC04qG
VcGAhV5x1McUh9phIwAblvDi5TNpXhNSUEb9GEbzSRGomkF4aioW712glMztKRYQEU4LThypj8Ru
Yfopnzvx1pl+pWtHattTZWzYWRC7yY8EF5qjr1T8TIwXdvVY7gr1d1Y8vvS68rSG5FRHDHOW0MOE
TkutPWA08o3pbWY/wXW/SbPg9n2w1TeGQC+KoU1CdBBEuazGYSCROeW4XdDmT5szUpIaEd/cRVCR
cCDyDtAm+VpeBkmnvY1Y0gBX7ZzwMbMeICMfM/OPgT98KQFvYXOI6j/VyLLH+DK199tNODM9xKPl
5xregHrnwm1OcyrSQuBZeSG5Sac3hPVaLjdJ7orJhtUcvlsuNo04PIfgxOxw1yfftgZ22Ay09NKA
23csNnXHB0FM0dgijaMZUbJy7jf+VK2XFvL8QnZIbPmR+VZWRAXyGyG73MYiUCkoi3t0Tx7Yi4o6
xhp3YLkkBIDI+dMbmzV1vsuW3i+08G831j7jZcDuN7WctOJ9mP5Z+nEpDoKiKXPPpftVWQ/wBLwE
iFZmVhzR55bOsLQOJTz1Cbp9JoAIPHKtJtmB0WI+ad5s/1s5c6fmX5u92NY1xvli1Z/R8Im9LLCw
EeBpwIZ5t6YY24+TdnPmI4CK3uF7eBhg2RcfWvXZMKupJV2t/aV1z9EWZJDsi+JgpG/d+M8u68OC
7Rb3AZ63ZwmSusFzWGoDiWApR3a5a4svGT3YHbnH1QmJBijIc1e/w8UtyD9hzAA7DZfeCqOTPIJw
/FtbD1vMiKsdLfWUz7/oH1X3jef2CKWPjpm0ZuO7WMhUcQ9Lc00bLk9O8R4InI110UwPa/EyOHhl
13tlPXC77amnPRAp4W/DkOSXmExPMdHTDmX0lo6P+vJR4BYR/UWjxopstz9uZmMMGwknkgI9luJo
CgDE9+cc0PmBp997QL8JRzRVfGnM/GFiyZIHH++pXzw1PY4TbsKB0WBxJ1zsfykrrW/JRGCO9c+e
fzqMKCkkPWuGfbaCxOWR8DJ4S/qjIT04cNB7/NZTLH1cpYulHZgpAvN9x2YWqHC9g9B9KHTaKsIa
kLYDkYG6wP6Uq+FzEea+i06F84FSQCud7wvrPQ5/1F3vElNWHLsv59T096rmH1zolXdjcegR5Vhy
Ok3xSY2YDit9F6/XzdwzLq8mp2pWcGZsB4T8LriniOnzw/jBLlgxJZ6henLA1NYZD/mTQ8wlnoNs
hzLLfUXGGWcLgHfPXT8j67kbrqn7A1E0H8/RfCXnY6f62/alIUrzEZ0A93bGXVI/hQaavGUHBBXw
X/up8mChymM6MnV/XWZgyCdcPa3Xbui35CvNbjX2A+gpqwoGNuisO8O4X8Sp7Whl9aOc7f3ItWE6
Z6GhRHR7md4p1JFpfcSwilf9bmmflunLFrwxn3nyR4tJYoQPqoPVrrXb0PgYAIIWZ5A+fk72Za0e
lPZdoQ3W8XVKSKb5YtqjlaSR5qeiedFNnJhfun1R8imcXgF9V9FptfZtfCmKp2I9ACjwZHHnMo+t
pvs8fZC4b5P+T570vAQXy3kFUTpziyUR6yuvlvESpQ/DeNUjYhzxTfUfqTpDlhlWh3olSNhz5w3d
ZerJNe5m47Fmnj5afI8fq7h3h4BGzrf6f9xHyN2+yWWmwp9ZQaEurw4JYlYOVlTPg7Y4uPT5sn+M
MxEkBujvVOKU2KuGxRmcUiGXs77x+28FyPqoOg32U6pP19H4Ew3hITdcJtRA/ts7GhpP2S1tD/ml
aBezfmA3mWSTOqBMp2BmZF1SEyidrDK6kviupGGzuYCd8glwAobUVyLqOO3S8wweMu/+JTipC+I+
l/JUiJ94tHeN8Z5yABh6yhp56jFzLijgZwTFaPoZltjXkgUSwHKfdgUwIQa3gmuOv34NWLc659EH
kuhhcB+2IE141/t1C5Kg6JjtwK5xUqtnQ5FuOnVPQwQpc5UcNJHfhp+zhZd/eg3rWx5antaAy2da
tVq/I5nZa/w81V+EptZQXuuUI6FibtlqfqIz+7ceaP2ufU16kOTSiopdqOGf5vc+kdXlGngWFYfe
YLwSrBkMVQ7EMfonTeSq9KcZST61cPJjquFSJKhxOI+sxyJwc+zCt2TKXPKfLHG4hGRl2Sn+1vZ5
HD9kfVD9PTRILBgc2uG+Lb9NZPbWTRA+fysnUIM8iDB8xSlDL96cYnvYj+K7aUAdusR4bMSvoWhP
NXNPnXWdnbHZfLUPLZ1PFYxfDCfbLD/6bUMS3o4Cy5vmJETRc5fFL4uxAslvA2Z/165v0mDmBJ9C
v1fmm5E1X6uuyDLtPGl+N8VvbNkXCyZsBL2nyD+mNqE5x/yG9ofUvI6kbTzUGpdu/Ja4r7EhggEs
eLH+nbGFhC/l8us2gPrZvhGfA5lJAz9qfJTrqWTvZaFDzNWfiPSj1k9X/Tja43VQL1OzV+i41MBE
Yu0EijDdjt5+E/0yNF+W+diQlleZyDOXptrn4n6wD6M6WbYA5OqzlRFgnvB66kNVJoeB/JoJi5+h
P/btZZCXFlVcxd+FaXkzA+NeOxnoozVD3FS82vZt1MQBB+hOp48CUuOlOCBpMzdjgJds3RhDm+Ft
Bumshn5n5o+z8w2U/+8KTVYW0ivkXWW+4F7dJdXMzOeH812Gd612EfapSA9DRr4OPxuqubU+udbv
QCIaM/+83Rfx+2SH3jpxErGWdNZ4fdAHAPxeUZ1N66eMaiyjL6gjCaY3zGawntL8V59vevNiYVot
ryLlrUx5k/U7VeP6OrYbJti51Ii7kXUdi19TKT8C59syq0pe1ICSBE21bh5C9ZpNljcud30TovZT
kr0LjF8LaCGbsToNHy9AF97shM+ufC7GN615dtqnaTmMrFCXjsfkl4n52cr5F+qHtvs06F6ke+kS
/VQxyMgWqh/o+UX+RpLV/Zzc1dqFHUHiC59y+1KojxQq6opZxFZEJcG6j6ezDuh7Fajx7OOZDFYL
2umYmk5Pf0esqPVwjAj3ImMmqWhxubnL8tsFKku44CERh3zcm/h9mvQOy5PfpOSgRPVxSN5G8pvZ
dEOy/pdMX27P3xDTgWZ+lMbfph0Psbn4pn4Cj4qli/d4dYbHQSOiC6ylqmZf5HHQt6xxE7e9AsxW
DfsYkpiebPor8fUtegakbbiy5XVm1BDu2O17A7DrrZzSGKyzc+gy19ecOzYIvTUrr3m1oJKz9sio
B/RxsgTG2J076H/8PmwsDU62webbBxNe1CA01uOaoAiBgzTSyyL91yFmOjfmQJP6pxuxTMQctiR6
ceSAxVdxtvvl2ENj1jdbEzB9vPJ91x0yQ8ctvf4ToXGPYuGV2GHl6B7MjuxlsXFzR78p5bFZ+Njt
ZTo5VfQxzNWHlNrRXUncVfq1qkgqIm+WSdhOLfkDs8zAHOcz8/1Pi+JQueMZNOwjGSP+NC37pCbd
z7Ar2HAqcEL91DvatciiS2wSHIPmv0PJ+Gk1tR+K+SladOR75KnJ8FarO3V8NYnLsn5hfmJ8oY6A
68xN3O6STPMAfj3HpumLVr+VZvNnzhwVGBXQETd3z4LLFuM3YcUmAdJmsLqa61lTxrrf71I89t2z
kiPlMVZlw906ufwDMehhSrK9mFkdsJfzukZHzHAPuYsqZLqHsiVaFDdyJ7pbWSDmlUjzQ3ucw/DB
SEawTUAbh7W7G9biUmojkXilH+pQxxksEzF2cTiZNxXzAUPhbYYFVkbWu1H3u5ELs88MNv+w5RjR
xYxymMDpq4CsNxvra7d2gcu/o2OOHJbIc+c0kBwcDYkn67Liz4FKHZEQDhJNs8S1q4qj2fGd4qic
YuW1jh0gVH42mnPMqunWitmr2LfsCJBAwyTujCC7Nyz+R9XOT0wi36dxOMss9M0V3ieh7jsQS7Q8
W0/LJHFPVhsma7TTpcLPK+/14XsIrYNraMBm7UusW4RUmjS4lEcIBljbHzWLu1fx9ZJzfYlzKveM
nbheiQdTHwP1P7Ec6qfsfMxlXhy3x6brIbT3h0GfoXQT3ICeRxzUyTYqX7EOaGbb98PPzo2MufnH
JfBhEvaZLCkf2NudqqjWRmN6Hhkg9Xa9jzTmcTpTn9ma/ZwBPGOpH31xn8gPRaAeyRqkfvtpK563
UwS1xRWFw7Yx8JyZlI+knhF+J8nOsmbJ7gbhgFOfnrIp9902P+l6ybZnemjm8hMNOSc0MMYkXGv7
tkWG2SyHRrlc0SUYikwzMNFwj0hMzCXgjjiNdGZ3hAOE3AaKntRQySVzJvDb0SEcZyICXQKGGUTk
c32pIs5yZ32VGF9Zf7D3LCbsU8Y2DvvxY0SP5HAcNOOWDuYyFcT+c8FhdMoWDa4iEcNuTGNCLmS1
nvAODbR3xFcp85kACZ/ttLOL82aXsptQtNF7w4u8LBAZxfBYmjbUT0mKsybSZ7N/y0a6vY4tc6HY
GuRXy/HR1M9Wn32miwok3hUckse5iKD5U14NNbUdy6J4IUv8Z4VP9q0XivzaoorVPcczJRCvSspd
0gz1/YKBsov5QETpObgd8LKy0Y03fOXE76n5QocEzXBntfG5DEkeDGu/rBC0WXkghwFjZO21FfcR
kETM14zn6yBunaPBjBXwa5COc5D19s7IzIPtFL5hlXeUmWeWf2m2qIuJ644g8DkGO+2tYoWIBUzw
y15SMhKTpPEgEeAwSCvPytnT6puzS0BFtbVtMeFhheiOkqq3HYpfq2MBrzDXDzGhuI3LbaQ5XJnM
1jbeZwcGNX5jpwd2THgvJ2z0Ug7kbYM1y9mQx3XmOrhtGwYs1aWjJyRXgiT2ac8BcTIx1y1d6xs4
9Nwpf6uH9DzMqe7hmr1f45AQA1k8VRZmRYu08HxbaEtl+dGxpEbLhtRi4oxNCWtuRublDj9ojnmK
KwWFlspsS6OLD2xrBVOK+LvyAJmNsrbkh+HsATHcE/e9G5SDhYAkklyxWUZK1oRB3GYqn9UmY5OO
JU8caPibkgnpHJcXD2dLP1zDoMZBla8TsfKaxWgjLXzFwnKNby3W2BONHR+7lhfNW8tOtHNZXnWH
5WPBAVN1JXYlgyQ89W2yb+ItmSSxHtVfd/BPc6PqxGDkiiX+rvupKMRrfl5tRbxX9WVWbRCuemAy
4auFeRNM/xv2OHbRCH84ao1LKdcXMzWPeLwPtdE9QwZ+RBi+1fxyxlkdBi2Y3YqxaDodYxLdol4d
ElQc1ssCtLlHvadiRYp0WBgE5/NoF9pnPeEUdRD/hE7mbcpqhooRj12fzCpPUsrFg/bkEqUtp/LU
U7iTALPMvjUP55zQx65lA9qwD+78d9u3GWv+auxMdjh1ydsbMaMpFiD4pwLsQtJTEctoRTOS/xZw
f9juv3j3OGdZKZZ4kHu7/8gta2/m6f3EjK6fY3Thkr2v6JK0zYH1flSe3lNzdi9ldRIDW3LVeDBU
+sRKOCNRBFq0+5OujJOQ7m+jEgKyMjZy4vK5glK8qeymzhxODV8gba4DgnkRyodK9D5L9fyQXUFE
D05Dk6PIsj8WjVF839l3VCCfEzZCL9Sax3yYZ4Qh/nulgbTkvmd1eF0HltamHkdlHL245Xzr84F9
QjYArLovdwO7DDizqgNDZoSNhOVBcp6SFJGBK0Kyroj7epNUSL0ecefPU0Xs0vJppGTJOSNGHsuG
w8k+t+El+UAh3evnMu4QA8IaPoOFqbtFYg3inuPIxLEW0qMSi3PcbJuL3d0IdjtAQbvYwzIcEdm+
ndncW0l6nZkzFtII6ki969G4H8JW3k1TxQDRgW1RuXQ2ZOCgKofKFt4IWtduHD/aOsdioZtnU5UI
8nfVdsQ/W15rOTtsZiezTn4r0/lxibttwQXXpEFI2VEhluepzQKidIAIEggb5cfNBUP16y8OtrNt
FMRkSTGOEUbL5GRed6ZFcq3JGL7SuLuZiPWMKaPtWtRYwknoWGW7YDoinq7JYoo64ihSBUSjaKIA
a8N+NsjKqwlbQbzfjznqa8eaeTm31UnG0jPgLDSzRfktGbIAUlhNJuP9eLDzEo/lgPc8LWURDCBV
nrSFrX3ygJy7qlagidOMs9nUH/H+vdR50ZL85Gxi0Wg8Cqeqiahei/5QJDGLnsRj/Us756/e6i6/
rgYlQsAzfFtNxCzDunZdarevFe6Pd3A++WFio8ufWCcLlMIlZIJIPoZ2WRAAX2WETJr5faWwf+Ef
Al1NXKbTn1pDoBrIRfuPpPPacRzJgugXEUhD+ypDSSWV73L9QpRreu+S/Po9mn1ZDBaDaVNk8mbc
iBPce5z3caLI13TJ95r344HUYUqUvHJpiehyOj2S6N6XkuRnvCY81zpR2O6Q8xQMC+G/Nk2n3on5
+w/KXkoKuU2nDjbK9pYS2eQgK0SHfIqym0k5N00AJ8PuiFnTzkYKk1aYI4GX8raFEHLoV5voW9PS
tuXmw77NPUI1PR49QxcVnwa9YiGi25nMWn9bql9PBrhsMzqhtO+pT6p2cGtNmOPjBs5Ak8XRTZ9y
vS/z0ZBSDRQLKOLVTzjSqMPuNK4lFcFWhaqf/SG2j9nLpwqmYKJHQZaBhuyiyOw8ZsA5fKAm8fww
N6n37ZYO7JJlRPj06WaCOOXcS8eO7OuY6+B4Wp7Z/YdxTM+Mt3iAH/qgI/GtWWfDmCm/fbmu4Zjx
kxMFUA8iSp+jseYYd1SPtjOBICBVucsKBxc8gxUNmdOSPHrrUP/L14GbblpX3EVt5QaYsD3wI9uB
QN89HbHNcR7Fc2nmn0Z02U3lyNvSKaKD7U8syeGRvEG54XM7+ESPHZArD0HaeKTwBoKS3SzfWUAH
f3Anm1fgLwOlWzleSOKd567vpjBWjX0WgTu+DL1iGRyU64nbJOEe1yyPWW6t/6q+KN4FBklKps10
rNibglZ1U16RjBZ23cWaGX3W1o/b498PrPGPjlWKRkWOGC7U9VrMNYOQwX/PPjXVDJroNxS5Ba3g
F27m71wQnbwi2o560c+tlTpYSZpqZIZpcusG34pAp+7Rrp245LSS6MNIg8Ur2VoMn/FaOSEVCukF
h4zaKcW2oiGsylxWDeZENQsGEHccXyYzkdMIfLRAEdQvohZMqJPFYU1X1So2RWZ3BzsjE4+Nsbcx
hzjDob5ufJo58L6CtKNaijgYqICpJa2YQ1PmT53uisYx6BoxA3aa+FtJ6xDaLWdQBQfvmV+CM0qx
DK9FOd6pUcScpOa6lnZjMnfoDId+Sn/B2acYnWdUoioPiC60rMISYFFsPhqKVIqa343UvQ9Rmtqg
olz49PaAIJYEg62PMppl43JvdXes64gFjel8n0rKXe0Ugn/mMWF4QXNs6vxbR+ufMjekWm6n1H3w
E7CSxDWhdQRmwfSHyeYYdzXnuWqeM+apmWJuztPyGpF2Iqd6zI32+TJVDRZ76ltOdAZdkRPSebHM
iLpJk0/oXPtk8yggKdK7y8Pglc2prycfoy6Kw84o62MKuNGOzMHv+SJrQphqOs0vwAWSKeS33p3S
fm05A9BhmQzHeldmXkM/UxH/6CD+y5yy3kpT1e8FOpG9vMRFg/bNDgXmRgTuYFlZjBFH5ZQro+hf
J9riSYx+9DssrozZj0fpyYv8+4iP4fM8293ZtnAYlhblRiAjAw6V68FRrHJvHPpXI6hgjLa2Tzq1
6PrpBACOJX9MW9+O6YcOZZHMgYTgztyx77sCzAFB2OaoiRdtoWsjtS7UruM7bgUV0HjHiZcrbI/o
WNtqjZOQH2t8stI2oW+WL7TOJA/gaknnPEN7wADFjeFSdO9l9x4SItnNQMtuWxsjsWJOw+zMrnYC
5W65ho7jwWJ4dtv1vYa9c8Qc6V5S6fxdDE/LoNL9BGEJWyyXF/DvEaq+haQ2AxLo4fuzOa77bdvZ
0aGHCoUOlLUhzSFwRVrKeDFmypLxG/fVQCc7hRAF4x0hCgZ1kn50FQh4VknkktHF+MNbL/IQcyzv
z1iSK2LlvekUTdSIV+zPqLShoVpwlymZlGPL+1w97tuFGGnQy518E0tEB+1HZELGoai2TbqAL7q6
A6OAYC6Wu3bbJ12Mh8F9jImO0GHQYJ0YuyHaoHPRLSyKKOp209rcNvPwKwB9T08uoxluhCh76GZd
nPrOZl9EbslGTU/ugrQ39E9YQfQSW2r+V/JBP/KXqb4q3/tB1gr2zVxyz2Lsz7dBxBYwiKebyfvC
yovXoGwBPwpLWThtIZvzXS/fqtZRj8QdxncoQeRxry752Vd/h6HO9D4tZskIOEAliyGendgeDCd/
xX1jw3x+aK8myEwhWnlccvbekJdhEfMtJqtFgtnug4e2UBgae3kuctPfExZosFqmLSKOa5G2aYp3
fy3g9vjNJ1fYEY9SnDe8+8wnU0cR05YtAZwmP0vyWyAGHRvaxidp3+f3zer+i8b0OuU65huv70+z
YIYyrXcfuJa5jZKIjK8MuDJ5op2GPYg4mw9a4/Y8ICSvkK0Q+o1x64Na5eyfko6sc2Si5gaYCzz6
JSgfiFU6l3L0Qb3MwZywDyXu/Friid1DA0AqoAbMulUJPkh/pncO2hDrYkIT20zAMrjUrpsFj2kc
sLumN5VXzkX0t1iYuDBbYhN8tBRb74BYuKHjpPcxSnc7ym2s3qOBOwXCS1TTgjPTP/+bF84TuLCn
1h4RDJvpQc/Wpery9jWKqPmNhjbZUsKu+fBlI+uQfvopVS/YIdsv80D7W+WVr5SWJBSGx+OLYwIo
KMIg3mrS6zS1PS5N/UTI6k/hk6SyiVHyMeco3axt+4bk4N6VGTOgTZn3jgezC3O7nj+E8ktBZJlM
5WElN1jei6Z4beNrZGzx2G5VsyU9vO+0IAJSKrftuLIu8Plg+AgVm3Ia/hVV+SuoF0eiwjDkOiyl
WzBVvDJZPE7bRltwGgQPanSQaTTuXd+zMfVrhu55IFM9MZtu25aCdjcd/6qppBShz/3bZYivHS0B
dgY7A+vWJciJC7elLSwvwGq9VsdR11j40ymo5c5kpZZsXW0aJv2s/0fLXrkvcoacYsWCXazed4o+
F1Z1+tE0FRmShYtQU1jrJoPgsh0XusgzMp4sMwBi7KnxLr+bUpSfUNSutu4crXJvdyzQvNjDiu/a
Dce2ojF0o0eveaIPVHLJFxT3gmDL/qBucAHlI4ZBoXdj9gDJ1B7pTHeWcOxym8ZA38hTnVUzw3qk
nDwcB4c/Qoxl/JV7iHvqGmJ8E+WpsFLn3A8dygnQKUDOksex1wcZz+N3wcud7y3fepsX96vM2f2C
lqtCMP0ApbzJ+Z10MVIdrub7eeqnV/4r+KBd6p7TK0W0zEE3c13s/7DQ/SMITu6KyPJonFZD2BYs
9hm/E4IO4lUndBwdsZLY+8X2f2nmZYU3TN5+KrlIhy3IppN2VmLBhb+U9/2CCtdSLs+/5HCL0mzK
HQ7J2yTvH9eOqB+jnGIuy1v7sUwqthTlIlibMjptaAaFCkAog6UUP5NkwpGU9oOHnNK+LO7sP1r0
GoVTMpVnKqXVnrmmRf2kk8J3aN/YeHYShG0UdL/5Fd2GEYV5cfKshxHq1E+X8S9aKw+xxbmww7Lq
73sf6SA2frRDD0LCDAbv6NqrvbNKMXA7EeOF163eFjZPHQyt+ehiWLqdArc9pX7qn4quQze3M8Kt
81CjpUmbJYip7ruZY6acUN2QLvVVUCZ41P3Xuguh4DG7HiIwoaZ3yDcUbXqjc1dXqv3IRd/ftF2Q
P/aUjt8qPWVvwnMCAr7Xsuk8XcIACq3YR/SVEkPplhvbEd8rnjULQNxG1NQy0JprnSZC6Ec7VuPe
QSjbZp5ujqgl2BeU4ED3+Q1FiVY3c5W6n6MAw7o46bxTABB2wspe8v8bvTAMkmUgyEeVzrg3qYXc
FsgolJP8pb/33V2I4otMLH99VJyzNmS62cvXN1Rn5M+rwGEnCmMu+LrdYUtAhRV0X/5ZnRQ8jItc
aVuYyiw3+2psSkxt5q4NTcP2P29weCeZpLf0Ai5PBLjU1rC62pAtkxtW+yit5U0aLFfCkNVsTZ66
oS2FP1LnqIZ9TwwAEhDT2RARIOrjRoa+CeROCJat3DQaqAnIWQ4ul9IZ9rz9wECixjt3nlT/ZkXs
uTcjd6QhtdYwZQT/ycE1PVCYjH8tabkBQPa5jEbScWz/wjOjejUZ2Fkx5gbMDrkLjW2qotB4MDNN
01rPjZc7u9w1hGYiXdGuNyvX/3THJnll3iB5VyES0baB63rW81tX2tmhJldD5o+EMaJQW7+tHmmx
Cs/ErgdaGo6TdP+l7pNd58fIdebHtoApGZYx+8ImiPlYqKW7abWVgQsQFglM5m2ga8W7PbfgI2oi
FEiNS/pG99fCFYRY5Ba7KtWOK5IOaGd1FotczlRc1nsmbu7cCCc3lVV9wODLd7Pq/xS99Sa4EOyz
fpEXUFbdC1bo/o7dNI27VYyMJfPoHJDgIyfYxt9oOBQ7woUm2x513+2STqEa82gzojR81PUqULFm
hJa1cy48Xg2wC/1btJ1DkGAsj0lpr+rsUD48/BjPclNSqj4V317Medmo9Nzh47pJPcxP5eTOWJsy
kDcDqVKvWMy2yxYEJ06dZLk1sy2f+siZ7RO5pog+cFVkoYpUZrYEU/B2ILhMRZilIzyZAhMaKFRH
6nNrk3dcACYdV9zxzzYrVEz4fRHSoUYRFBGEi8xXtpyUnwMhsCQdKgFYVFDOe8qKrd3qebOHzCRy
pJaloTnXd+E35cLBe7v4b0OKJp8rHee7Sq+vetVslKBLaYTTKMYEuuBNaihmPQ5SftIcbXYLJcHL
pm+XlU1o1nTvK2WaMazXGi9BaRK1VQ0tyrTN6AdfdhPyu7LvqIEWj5FIqb2d8MuYkeUc2K91T6tf
d+DgvP4KwYs3FMOXkshufU9EQGFA27E6KLfDaAf7cs2LnzWIukveZLRxVlExu9tesxjsPFfer3bj
A2PunLAZMn9fcIG7KZtkYBXIhqq/VtvqRDp3tHAFj61wxl3gDjRpWMh2M869JU3UxazF+gKXtz6u
dEeTBLbcbeBnwwOR7Sps1ArdqJeUSHMd3TauHX0VE4MHkiVjw6rFgTwsbo6e4z2lN3Q7V0OKGieK
Q+HXFJHPaOxEyTFv+b6kCMxheuvnzznrm/usKp1vwALQ3RxE/RIK5MpvmdXfalrrkPResnWZHHbE
+aeda2R5uzYLTgadT1gLEz5qLKJSTntWJNUiUzLtMZ4Xz41fdMZ6jg+GpV9FZ5Xk2Qfr4lPxDR9G
tQeUu/pgelGGqankA+/CdQWFuEmHewZltabjZCoDuELjX0pj/Y1FDO2AslvspUiTN+MtglrisftT
jjwhWDAoyB3cnAuQxdK0sIWFlTNpIKQCRPbBnoChZSuWV91fmaTtz7zAD0KVH4+kTPJzG5fNXTWZ
b+G68R0DRclzhb056NqWxNTKrdFt5oe1qdwzMWCIeuwkd+7ggJ7RcUWUkLTc5HO4Nx2bj5rEOTcg
FnRBivyVDrHcFXVPUqeFEIy/b50xJ3sfCaTizbBSyr6AegjjnpdNIt5fF+xMl3l8fYA5zpYFNWMg
cLO+5/Fov/QJM9uckNKopsEFB+kHYeHY5VGgYW2ydHkD9oY0ztUYVocrUC7QonZl56DNLTWfGQfh
wmJsYTcEHiYlmXmwQSv+SzCWkXeZo6MoSZM6Ja68CfgHSwFuODKlj8N2c+LpJkhDFmX6MM4gXGEm
1ffXI2zjkcLcVHx59xU9LAQ1a2hWY/d3AX0F0DS6i1xy7tFSZbsOFhV+luQfBxGoXGnelwm7cddF
+pjMxQtT07D1hfVs/N7s4ZNPj3mp6pfYFeYuaGNxWav0x6bGh9+oH8d3tZ+L0JiZBz1I5geukHZI
r1f/3jYFqrWtsc41ku1Xkv6Wq8/qmB7K14YPyk7RsXOCOGWd4oiW3YbC6n0nbDh7nlfegPfDXpKs
sbp+5vh+OcYXX1xoEZa0hYfFDBrOAA/KltL1dtfa0j34NdfiWcvpNc4od/b7sbvUaTXtuSbh9ZvL
9JllB/nxDs9wCt442axEpTZrl34FZVqfp7orzhg2+K3DWEINiDFP1+MgL0XeoLj4g8MEEkM7xO1p
F8+AyvRxXCv5yHII13dfYVCbiC/g5bn+LGKZMYysAwitybT6rzOL6o6HDxRDkvzC1sDLlmq4P5HG
NJHWdGGm6aB3vUZORf+AxzcQt3EaS6ErV0zrUKfJb+q9IZh9mFoK6uK2Y/Xq1Yjtqmq3/ITpIhx7
DcFRUZ0u8N5o+AQbXJ2YxIaaIAbGpY2BssVVeHgqUFYQSspnM9oPxRg3ewGm+wAOVHx6V5t5fU0b
8hoxPNpOh23XEbfuZH3JYu7CtLdNuyHg3e2zTE43YElmajayT4LX1BqXAn+v8sn2xq0Ig6Bdzslq
632s2Bc2Iv9Iix6bsA1D1xsT6nxlGcb4LkCi5eZSVzV3jSHA6WRxG9gldsNoL7BYBK4qD+nae/t4
KbohxK/GunoNzFa7FvdIhbHLv5YDx2Y4B8Rml4u/VAC/IjtIrp+A/CFhBfAFgf8F6YpMWM8cdW7q
WlHCWQwAz1mo4vhnEdcf1TB0v7IfksfU9f2HKMFe3FHWdk/j4hVdFXWcl0WeTSSKl7rGy46Rl0gS
UZvk6jYfMIH8sEd27qLKJPfSJyVYoSzDOAHVpUj3i4SdK6I2MT823SzNIUpCI7BfW4ojj4msugNp
WcL+bizAkVDgPDcwU9145VrFnH6wFBGhXiLiYqh1d7bGQ+wpfWoSE5xBIsY7cNySWEebbmdO521u
Avc8VTTOeaZ6o71bh3FA9jdf6pn4UOLvB7noP129kpWbGbWkNRShWuarOZOfamnXH1ns4xT2LR7n
iTdKy/6HCy6uTiUifCgA3C0AJs9qGgJebbAHpYU5n9cDntHcTwQ7GH8cGxm5iKCiloMGdlA4fXBy
UNfxkZYezKeYVckfTVR+2vf0wr8T9ui3QU/2Oa2CaRO5V7y5XJj8Oh+DhW4YduYiJwkyzNlNoA1U
5Gp8nr0qP2rg8VtvttgNw5M6Km/yL7NNUGBj1y2rubamaXyTxcqw8u6Eu5zLlJvAPJnsT9SUP5zB
YM8r97olqrOncYnMs1OONYdSRqTT97CNu4l6XwCzXWyz5Iz5mIACZvcJwTx9qdoMcv+KsSPyTBIm
AlnfdiOB4WPV9QF3AnO+H/zGXvk5wGvmL0Wmh7WV9bkxLYWos8e813QQaBPoeHwCU+wCqI/iJQZL
gacN06+AsI2IusY7bVzpbzK2Dbu4XVPUZUsPSKttKbdC81c2rJ56Juwpn3SZYQXR/Hey9C/yQcDF
upx2xRwxGRgiQchF0XElZ4ALGGudaZDxrIjNRzax5RUR5zXbuGM5dsnfwnLZHyCZHZVlupuAbpod
DgzM1RXox5sCigqfV2sw/GgYbcEc5hcqgfGsTL0T8peUhIsT/Fpugju8jYNzobvprHlnQI036wX+
gYWcGxQdn/8IiHgcEV5F056WczG1MPfTOj5IrmHhskxomCa+gkAgT7Bhzlog3nG/t3VfHzI/c55n
7RbPSxrDWPCa7Iqu0BunJ30Zz+x8RiYVT3l9mHTqY6J1834BPhuOWpJCjmw+W9oOmf0j9QtMdNqJ
aXSh8rmxfI5N0r9KP8eqScoHFb1n9CcrzmrYwhQhhrG76Wwr+2P7zMpq0C6iyTjuuwrfWZ0Ww4cB
PPlUDzEuMONbL33JhpI1JFrkxG0Rtjjg0hnXQG73CgLvAgnbxwRYTa4+sBpgSu4ATgL+MewEM/MI
aFreWK4zfEat41z5Y6Z7mCScEAI0/VYWzQ8ag/6dRsmRzlZu76qMa7QP0mG1clwdpArIyNjuJmq5
L8sxKT/dItf7cTbDezVywwBOwsA9+99S89UYk0iH5WxjfPGdDtW+N+Nj0nrpuR7RTyVGNqOna9hF
zwlHj8w/fBb93OHxMAxLaz20iV/eF77bPiqELbRVtGEtbbI/7opH0yyus7XylKoGOPsERHjVQ19z
H2QTN9JzMXu7RKj1LnAYJ8gRovuwXcHptK/NnDGvAcEaFapfZn4xnVdH3xq8kJTxcoBS2B2nluYB
gV/rs1DzvGLLtvtjzbGxs1c+X5Zt8ssyYw1ZhKTbO4NiH7XU+BUFmqbG9XHLBRrK7Ew2B2oVR2At
fxl/GNac4vop7rqb3mKoWGmr3MOUnGXY0/f6FPk4c+GwJQ+S/DkEf5hup1Fn/mH05pJcu9seonYd
AHN4y2dHh0RIep5DA2gg3wBCruwNhtciWcBr2aXLXuCaOmFEOEq2Tn/MgLFczGK9peKDvmEKlg/w
YSEHC77Bs1TWnfLtKeQepo5zNyRfVSOtk46yfLvW5mty6PEc6jL9VwHlww1p+lBmcxPO9FmTKE41
jKtYh3LFysvimAsktQGhTXMHnlWsakkte/tQLMiOWaoOBn73ZtHktqfYAcaQRcN+1b2H+5RqjXqY
3PeumZHsrifuQtrvNGkruvENavgmNd3f3LL9v/bSsVis3aY+wQnudq5y+HnAFIjjj3LEl9i0brVn
IREdvYw0TkSbyr4SdQY3wrOOeRJn+zQeLU7YuNrrBdNyq/x/g21BirriwRB8YPkkOXwTCVtnWFu0
Qzgc/CNqA4vP3nqKRW2fr3XiTwamFQQGGCVEUvAujI48RTnrvNlVdBQOE7U1vvvBeKEutAZYZxfu
IJMK8Kmthr+8I0L8y7Lu6qqiamybCg8YU1/T8ZHnI4DIPMhOhYO3u4Cr5gbwmpEDALIX715lwWms
o4b2QDI5SbDKs5U3zZszgqBxiaLtRx6ne80cdJMBB9h2Li6VIsviW48F1WXm0edLNcx4IcgKVDmN
S1MNVzBxvtgU6Qfi6N94AJHo6Es/TLM77NpYu4eAu+ANXRXy7KulD/kIN4di5QTMuiogCVrO8KPs
NEzzPvhgOWc2XCrFhlYxbKYu9RYUf/XbtEM74QHcQjRz906Ju7KBJLJhGZN9adXXtw4RgVvmRJ5H
LcijWWwOTV3jwrQmBH6/sq/jnPcHYgC5CRhC4OjAI5J1Sa5x9SU5JO5MOWxGN1vmWt986VMb5BgH
05ytdphFXnzBA4s9cEUutSik3nWytkMlyjc0sHjfoi1ul0lZTJ1WekbMS/aL5TE1lY34tybBS0cS
5sUtLF6pqHKCR2804pbUcRcGRcpgRQiOiL2m5htPE4ALbH60Gfq7bo2rS1Ia5xgr7CYxhIUO5ofH
OvaOfaT/JuMseeBmMp2V4OlY67XZJdkK5ishR1iJ+AlCyXGlhpMsV8vmjtJhBrGlQA8j2aisqjjk
JZlr5gMSBL0FPK8AHJx4Yt7WohInNF9oFUXanIXHObQNrq08el68e0vgEhqQhyCDkevJa+/Q66J9
LJsCMFDRiwuI7nWbSrSCwE3rY8BG44jxFuKBZKYJS+W0oUmr175ia86Bm5w0jEUP+//C5NxAvdwY
f/B2M0U2e1216ZtdLdSFoB9i40TSv/EtR79heXLC/jpaQL5oDoNCh0YWs88rAfNj1k1BWBpctWk6
weGYsRUbu6xf89SrniyHJC5X5wUPFzp4XjR/gsWokFMCiiWLmOOQC+8xFX0bpvCaX/F5AvgofBZT
+BTYfdaSQCv7GlOM8OcBNYdU8aGbGhanmFTZ4doz0ySg1xxjcyVbDB99gPzsD3wb8Jdee1GF9WLn
JRCLIulerNJAy2JpeAdSmr/ioSkfgb0D67BBTPZr0+9QGhuY4QIlPu+KS1Q065+aKeziJOnDAsVi
l1XjL4cK1+QgHhkKgchH1J8AGmHUdXD/bFymRWo1EJyBr5k8ol5jKKZTEynrEpVIOF2LQMlfJhZk
oyXm4kEcgHC/Jz6fhU01JsCQ8YRFxdSInefk/4CC1jyugAuIj7YYlvD0guuQjyaeP4mc/O3hXpzm
NVleB2TzHQvaKVxigHZpNQRMBIl7y4KtPvTRxP2E/DSoBUp1ekthG83rhtw0RLYA7WILbCbY5Dk7
xrJx663u3RYOMZ+gzpT+dw4V8tL6sI6aiaFWiDW55WLXckXBB/fU+Hl58KfA3kULWtEsgYA0k86e
cf7N25ljjYkZ789U+wZ0J5pmX6V4w+vIuxjVkKDNL2v72AswKLD+xYfTjM5Xqq5ILY/AkAuHZZuZ
tL+V0ext3TFfwmqN3NAXQfeWzT1ygsftmMJ3gUCTmAvWc/nNy08KNSs8Smpyejq4G9zCdOQ7quKe
/A776KIKygt20pKhqmbwoOzlu7v6iOsWoE6F3++QgEw/s+/L98ro/jtKxuTHqoFTZnmUhrJNJ+pd
rwzMfMIfjQ8O4rVG1pqa8TXF7fUmmNdw5ZI+9SZjWJxHNBZlzZi8sByOGMuL/GmmeuQxgFqP5X4Z
gFjN9I05rfvPtfHe8D/Z6+xp++hgkzi1I7rlNkerwRJfFJhj06JrL21etSgmbXnioFpflG6sG8Ue
/1C0I6cLc4ocGZpwx3A7zDzCeJH4BF3z1ov4cQT2DvQfeakIXpr5pfbQ9yQazn1rPP8c4z7HrIG1
Dt+rImaGXTDnEaJs3buGyakOfQrWWpxUOdKxgFx70CpP/6hrQkx4MrmgluW/pWYbLTCR3Ym64Hop
R7MPBlOcuWbUD6sp7dCiDS2E1UJvgZu/ppZu621/zGp6X4DGBSi1PgI7pSk7J4arfCz9vcb1aJ+S
8pYoK4ySMWI90gyKyEeGBOHD/rnSUobXdLoSN3x4p91c4i7B8MkiAE+f0em6VV5X7zlD0v1AiwS/
BCUYM1fW3UJvL4+C7vDc19H6HdWFzQ//6u2o0vYm7uMMv6sFt13w/8FNth+dddVsZ029C+whOPia
n5TbAScQAJBYntWvKMzik9Ij5+hm9ZNoOQ9RfP/vnyO3Dat5I01AB1JuPvzZb26JPSXfo0ymW7mi
yLGUwabXugGDBLxTaE9j+YAsvLxNNacAa9j6OBfeS9uabtN55kOyC/qJikiwWQoCbgkR41Q5iPeF
G/jG0SZ9tNjNHFatIBoUAw8Kr9jZSWbaDdqcYYdcysgtxIZoeG1gQX9qzjG++k3qMlgF4FfHPtpX
ZGhndS2NGUAAB4iY28F7gGTcvtQ2ZJ5r01F8Dkxu32Dma3busrD6FHq5bbPS54s9+HeyQiCj3684
xGPAAzN5Aa4gFvDsA+njWILu0qI7P7DSSGHEVl/YeuK9zf38wU1aeTQTKLmMDSLWIlXeoKuSw0V2
PUwa0Fw0dvG9ad1vePXVjawnQr569i8616iulYDpvnIZrjCWc1JwT5emjp5cF8Nk7DXoKRVkx5xV
5nOFpWqvuOg8GI+cQSpRHfQMj2jIGv+um3o+nIF9HczIf2RG5MiF/NQWQZ4pzxdqQ653J3oX02Pq
467ivqauAOiK34bmdl1xTM1DQOtxSiLFGZr+yVmgYHKWAISJqWbCy2iRxpFIruOS8g31m6/4OjJX
bTv9+hAav0t3jMOCNjA4c4BZEiuaDqiW1bOYlpjGGHtgvUX8J8tw6XhaLM+FhkIY4TI5Dx7ZayqJ
6ZxQcAbshT+k6oZz75EZcAJ7eaUjSyErRvYNjhxi4q788EFLZBlCE+zDwYHkNiQQvJPg4OCZuAPm
lZLRwsxB9d28o+NrxH7RIKIVGIotUtUyIm/mFw2lC1VkQEAB9BmCQlCbKO2bBmt+6OopOLXl2hws
iY9mXK3uyIvHGN1DNx8yL93FqvTPBc7YHfMcp9Ewvje4Co89zpmn1l9pBx3pUgSokIWI0PMJ4Cev
q9czqC/Cf4mkePIKZ95l9WJfVs95V5MDX77gezpUrCgwXPpPI/m6Sz6UGLoHno/WwaJdWGNyZLdC
ogrfwWEJbNKxLU4stqy8JGilTFsWzxofpeCWMqxkN+eaFA4Ebi4zJLP7pV846vv6LAMiA3psuYxF
ii36VFVH8FoC+/eYHSvHaT/hAJLSwE6iF0g7I0egLYYTuC0eXFBBFq4lLq3ll213YrNM5RQ2Qdfc
8VzpE/1tK0yp1SNXmPRU99UVZ0RDYNYbmg+6kggST9bobSRXUhyLishJhwcENY9ruaclZyVeI5N3
5JJyAjQWJvQnzcvFESjtnbuSXpnsbsCDG/VvXdf1j6Kn8jFu/fwQL0buwK45Owy6n2z/WQoC3bzU
fHL27hCDYW96QAwEtrcYe7xjkcEU0GPAYb+ov6Px2kvP+p6wEbufXuJjjluE/bmmsGaW86eZcnEg
de+HfmmPv5QZuTcyyPA2BOIbXF8ZdnBXn4I5+Ew8H19bh2TA+uwHf6/cs7bhZoqejoIE7c1vZlwg
9kjD1uSi+In64NjMZpJYOMwaJwq9hYCgTbHXzo6t+uAFlHXVRtW88Y0uj6Ol4wflDOWTzUUR9/hg
prBFmL7hofpuB5YTTVlzY/ATPkTRJPazEjhKeyk2nmdVO0Omd2MvFahCBretWcloYgqs92PMl2+I
WDVR3peQkEvNwViJIgyEAoN8sww0acFDDPDX3WSUYOz4UXD3TsSy94vqnxopxwT3VHwNSzM/Ot5o
fbYzylCp9EAg0X5qGSnv2KyBoxKR+cuc94HNzEVqJRtDE6rZdSNK0TzhV8iy+oc/HK80atAGWa44
1hkrKL9J+htT2DYA4bZ7TDh2jkkDLxPLH3sJtqqqItGO+YbGFdYXilhc7mR3DtXyO1mSp7VTrkye
CUZS+9ESnfAD0AI1eguuYtRKsUKhGekBwS2Fpan3uvUmCCbQxomfvw3/I+1MdiNHlnT9Lr1uAqRz
XvQmFINmpSKkTCk3RI6c55lPfz/mBU4pSHYQWV2nUCggD8rCne7m7mb/4ICatASthjLkaNDlljmk
9HVVpZJEsa0okM4vSrA57TtWlBSUw8hEZ0RG2B8qSdel1/RmpKswhAHZKGq/A0ptwSmBTSG3mBEN
CeRJuzPAAjSVehBhCVm96LFLoMl4BwHlKQhDMouR9PtSD6mkeuy0CIEPiFy1d2WFvUzrhv6Zn9Zc
AkDcw5+RQR6bUnmvV0ZO0wG4DW0CjTdG3WfuzmrM365dNy6d0q4bX/oS2lbwpyDU6Nu07Wkf5g6Y
ZdRxEaILjL6+NUCsu9wCAzcEw5+HBaazhsWlkg6p8gXw0Zf8Hn/JmuY/Vj8lauHAF2y9oduqo8so
jcU+3y7D97YGnCUMCflzRA2Br7n6bZlBI90A2vhptF392zVQMtSQ/JWi7JdFYfYAEic7YBTXj78u
/g3bQNs2Kk19T7DPUY9AXnAUM5VJxfAEEfSOPYSA5JccNc1NWtCgtCKt3eaGjO4XfNw7qkdU71vu
b5uSgxcWnBleFzhCoXOK6plvQWGpbYFOcGgU9zSxhs8Gngkn/r+YGlSetItrX9pptddD7AOOBChR
/inVgDGpxeU/Q0P1eSmEgudpztSooyiC1kDvN1QL/RLgZDeoeiKGSB35hgdpA9EgKG/CmuoO4vLW
TtCxQ0FENXd1Gui3Qgl9fEO7vZrDT85ojrbtQ9NI4jNdbIiSmqAeaZjGreZwreSsgOKkqJiO6iJ5
DEUndsUQ56hGYBhgFj4stwJSXKciFaTzH3EKbpNZOqqBUJsGhOb7V1pRo2Vj6KA5XWSLLKXxDyBo
aCLAf4d+WbQvQetU7wLdLlRWKSo95yoQM0yP9ashcxBfVll+hY+4C16Uny164XvTebJhNHDBG91K
5AGoK6wPb6fz9LynLogWMUQxsJ9jozSpta8uF4W3PKEhNjSRfN96if7Ji6nDSgDvj3KWwVnrbBva
PZhAIJEFpXidli5tb1hYoL9NXVHujBb+pOTU70M9giYF+rSyD8Wc92O9qyr/XaN6s4kaahRU1LUD
6506nNZqKNOAWENRPDggcAdQQkajbdRplSQuIIFs02nlnkyNRbYf9BINR8Q/is88fpVDA18cVjT+
Kbe5orBVgoYrsRJ014LTCzys1D2aFLXl6y4Hi4wZWWhmz2kHp9cBVEUyojQmRGFtrChiv2UWny2G
YePbOrr4ehJ/AVf+2awM8k0TY3nsYzds2GHxC/FeAE88ektUZY1wO8Q9EmOYFW/sHJps75HKpQ7d
soofehXkkn4cgKGCyvOLL7jGiIOVRe0p9HSDI4VlVwp6qDTPBrrI6MpYvtDuhADVzsGtAFhRa7qp
FLA0zcyRf0vSw1Cp1o80qLDhtOgKuA6gqcte6nOLc10Vqi10lc6MLuSJRXytuRov4T59hrT84g7Z
Var0Xy+HmJucE0K3uUmrwtA1eWI7Tv3LrIO8SZ+V4b63PocVdxYYxbAUL8eZ25szCMW0haaQnnGm
Prc3971i0PvYTp6z4Il6gpZhLUfirP33HDbg5Vjjb04RY0yTm5//81+WgJx5Fss6j1VAP/JHc8Pn
vntP3N82Mt82HWmFangUgwm7A711OaKizkNqsmkaKrvABvc7fskf344+r5H/+S/lv10cKLXxPvKc
tqgKAGivh2c4okDyfoF5vaolaqZU6tuftn3qQmqF5cqYF74jm9pSTU1TVBoik+8YdRRA6C0nz9+j
9GsDnSyxOdC2l4e58BFh4AiKKgp4SswXz0dJE1yN0a1Jnk2ksgH+hZkNyALuTHpy7LvLsfT5jJ7F
mqz9wLHFoGJk8WxRRmqhwmlITyj92+UoYjGMrdqGztzZbIHzIQG3NFu5IgynNg4Qz8iL7Y3fOuYJ
Vy+59qKrzq6pXz39Bscrmj9UMTVILE92+kDC8h1eU08RUl3dDaZ4l3/abPObQjZl5lmoij7+ff7L
uiivJMmzxVFvyrdCvILD/X05gjJbNGMIgCDC4DwwOJjPQzQKWH6cjNQjTxcABEhLCAcBkUbFNqj9
IQkQOW75LLroq0L5vdPz04i/coPogGUTatpYum24Rx0u/6zZ9jW5TyiaoZimrIAyGX/1h72U43TJ
b87Lk94b6l4ukhwOT5/j+DDIn+ywPpWljhITXHMuvDE3578PzyaSSbiKoVnTFUERygPrJwqe/KDD
igGVOwMTzcdMmNVTkOE7KA9+QKdB1m9K9sP95fDjnJ8lL0av8ZfJgSmT/SefXYe83dOiL06d8rkY
TjnabjjTwMazrXonuTeXo82W/xgNkX1YpoIz4E9e+zDXFo0SqqxWgechzWrqNbn+S83ilSmd5Y0x
iqWb0HZIkYY2TU5VAkw11YsToFun8TFt/9W2uG3WOy6llwc03zWGrevUOy3OM1s1J+cMxcc8t9qu
OAFfPBaGe9vq6sPlEEtzphsaZR8BAEGZzlmR+N1gBQWeJpDhjsi/iE+hUiEoE0jyyrmytBhMIRgO
+1SRtUkSdHlGyYGaVic60JgWq29AYa5bA5p1RZcyMpWnDjmry8NTlqbQJCWQEzTNnl0JwL3WdKEJ
GlNz5NZu7D1KBNFvRGL2LvGbuvnSBvWnFmxUYyOM4V/HtrbPK/N4+ZcsTfSHH6JMjpsqbwuPe3J1
qkCiGM1zn8KfzL9cDrKUbT4GmUxxXmclOPCiOtW4ZUpPYX+rm1TQYJ3IJ5z+SuntcrzF2VXH/WaT
dxVtHPSHHYfjkR5mPYOSKbwX1XPgOFf/twiT/IkLbKNoALNPNNdcbtGwSztnZZv9mftpmmL1U6W3
LBMa3mSf2aYtt5rel6dS+kRJPKWO7yuf7PxdgYqrOdcIGmyw21lJJIsf60PUcb98mDzHLOMEd+jy
FHUgG5qbRPvsoHg3IBzFw7yONjnV4cuzqYwLYDZSXTVlsqRuqNNz2AHjgOyTV52w39jKyk3cvnvO
p8w5IMgRezeNT+NK+gVSYmWsiwvlQ9zxzz+M1fWRicpcn7ie9kTd5IuD8+fK2GbXVhIzpyyS5Kas
WShFnMdwLKAbPtsdAeWGMoMNZ+rZKD+J+l6xzSul/J2a3xX3SWpevewx9vaXwy9lN0tWaOVqpGpS
3Hl0KqlhFAJePtU9t2bgPuk211wEQUyluorHtqAX9d5JGni5Xo68NLcfI0/WkeahpBFZbJEULecB
K4g4XTlY51crw2ZgkNRUW0bPb3LkKT0ozTjOmFkDjsFnq+T8Rkj25+VxzPeDKSNyxNej58I5Pkkm
eK1wW8h09kP+xhOLZI0XBQ3i6D4ur/v80VLWTofxm5zvBi5lMjwYTdFki5fj+TcLArkbQO+wKlFO
CRAxr03eGfAPBKLyRbF2GVvYfWfxjMkZ0PmNcEHwVifPPTp8KF+6lTMXXYZtZWFOVaDLcJd3t52y
csjPv995XHE+zkavC/obpGnyWxe8u8G9VxxZoJe/33wdEmV8FQu0nFTVmBw+aaqlMjTZ6oSc5JWX
Pg7lygJZHAY9CEuxZF4T0wsEDRK1bxSnOJlQHZPhc8FtltvRrgbceHkoiwsDkJtlc2ERs3OttuRc
AktUnpSWio/h7hUDSkwhUIutahpr0fD3RxCTZzMsClyCTTZZimEF3S4wNISCIww8tBYp5QZJqoNq
3oYm3gujApW0AWt3eaCLU8obn6uRgWXZnxflh7xsUoFG04H3QRsi2gLwWcMQK3639JvLcea3H3Y1
zzJbVXWd28IkO7poVvSQzcpTGHIz0ZwdZiw3YaethFlagsIUlH4sbCtsMVmCkqXXtMPU6mTAbEBn
pz1E/mD/i8XxMchkN2WAGisJk6lTziOmpshPR7LM31P6bsXK7WdeiuFA+xhrcqYVZk4zOzCJlXzy
nBfA0jSs9qMttiSfZPOe6yq2AH0kw4F3tn68kjiW59OmzDW+QAx98tlgSFANLJTqpFM0Hcr6AUDV
++WVsbQCgX0L2dI1jdw//vmHFehho6SVWlyfTNVDiW8AovNo1gj8Hy7HWVqBVOosoXHCWLPHYZSb
Fv2mtD4h34SXsgusGOHBut1fDjO/BoCQt20SB0lw7MmeD6dpO9V1oSeeUi27MkCBDspNi0O5/ygw
FM1uL0f7czOdnGAKozJsAT4P+MhkLcIuNCOpGQiHDp3qvgZA1BL9KIXPmvko3L2eeiPFfJMF5hX6
6FsAT1caxWlYwsjQU6u+/HsWPqaiatr4oOQU4Ep9PnrgWaoZ+GF/8vU7w5PQTqU1bd9qa0/JhY9J
0Y7XN8U7lW85WZdyx6O1qcRw0g3U73/0UEWCYKVmN/43plOrm8wu3CKd5/FkLD293qTzM/mklaNv
5snFQTEIrk3z1m+6lVWz8AIxFQOcuGbwVgVlOUn/BVjg1OVoOLkaZChmLwkVGdghIDQTBjqG55Io
v9e+fjsEwcoiWppMbqw6JysfjXL2+UcDrK1WIAp6pFmDHfxZJ5AwT/z7g4Yb+T9BJrMZ9QIJlqTo
Tzb7G8dwujrPlY6Yrrry2RZSFoEsG6qwrVvatM2gYqOdt2HTY3APrVuU+Gpv/3qRc70xdaolXIVn
RzUClp0JkKc9yQJR6FR+UBFTipC9p1azkn+X8r9gQ2kqtXjKQNPzOUaAHJx63p4gteBjbiPolKZ0
drXEgjMtYv8KPUPsqiQYfbmW2c912eUvwkCireMiC8pa7pq/3+Rnv2nyKXsdS1nMUlrOJP+qin82
0jEXj5b87fI0L+2JsziTTY7jfJzLStGeVBphXfgsBxC2/E2Xfcqt50batdWrhprDStQxY062veCY
4Bpr8ZDT5XG3fDiPdIXbK/3y5hQihIekcSQK6Khb+mRZdzDdaDMEtJ2TF4RhCjVbib6QcxCEZBvC
Mpf5EZOtKNlRa0uWWZ8U+1uAEBKFYgAISXrn6CubfvxIs2HS2uE5R34jzZ0PswS/TJU+aU6D+B0B
SxqLRBkM5yBbKQEvZBdBuRQqAUXo+blrqoiLp/CdTzW6nxweh0HBOEZde6Iu7hS4HJw7lGZNyt3n
A6IPOwDV6utTVJwUfec2N2rwameHRtzTvd5V4uBifYO8SUtDKzA/X142C8f+uElZLjQ2qaxM8nfm
qkmKQlp+EpC47SbftMjB5t2p88D8QDccwt3lgAsrhTOWTwfzFE7YtGRl0KzmD+zspMSAIpxrzXuQ
CsDVKE6AZlhZluOvnyyWs2Dj6D/sidxSHfDBVobPFICB5Lap91L57EY/Q+/VDKHRdOrV5eEtzefH
4U3mM2Ib1mAis5OTRG84aG9qT+yrsr/FMBoIArKMQ3u6HHJhR2gkdZokJvABNOzOB6mCzkhqU8lO
zVPUfe7NGyU82Mnr5SBLJYCzKNN919oAklSi9P11C2lD87+U2JXU9u+C0jQEeKk7OPg+aNHKN1yY
URpvrBe86BTBmjkf3lA1g1QNUX6KwChtCkm7TXFKDqBfIIO4LYCWhdJaH3fhLD6LOf75h3UTWrpt
w73PT3n8y5Gk7SjjcHk+1yJMsnWsAE4XLaPKepQDY6xvk5UIS8cQqAK8TS2VzSamfWJkRXIE4liK
RXlTlZBPpNcILJhtfNKcp7hBF+STLtbW/+K4uNBzGBgWbfjJ1wqFlEe1pbEYm+otV9N7Jwuu/8XU
fQgxOV7rFM554rISMy3vaF+5GH5WQbmSGJWF/A+A4Z+RTHZyqlN2V2PUSW1EU3xEidoBzQ4sm7dC
9XGmtpwM8oY4OHJ4Y0n1Rtjll8iXr+GlwaWDfYrO7fvlkSvjVp7ksw+/SZneEYc89uUoZHYdQPaw
rJFHcDK33oal3268LBpg0OnHkOnZod2GwLcPraW2YXm6NG8PK79m/JbzX2NqpB0NvUV9kl3tLFMG
KzbQb1WLowloxdfAb4HZz0tlpwlA5Jq9bzr9tuVXCOTWOEEPRS4/X/4dC/mPSfnnZ0w+1CCHA28e
1nla35sNvFO0kboKBBFwhcuRlrfUP6GmqTZ0wjZxEs6TPIVWpbwa6WMeP/ryg5bBsTi07vfe61cO
zMX89yHmZEcplREDz+XApMn4oo/ECw9h+toFK5ruFAvvKeGtfNnlpf+fGTUm6c8VVpVFzXhs2vdq
+RhbnF6fLk/lykeb9vcxlTAQkyUEcPMdhtrPuuGO/r/7ojX3l0P9L7vmn+GMv+VDNh+w4em6XM9O
nvdY4QSpvZrm51HrQMbE0c5+NOLV7r9G+kGz11bM4kyifUOH2qI/N02HmYiDDph9dlKLa6dpYP8e
XOBrlwe4OJcfgkzGV7YhCmhjVlDKZ9SsTe9duAcTzabLYRZubrqqm1SiKGBQKhmT04dpBKJegRfg
qmjh1dT+DpODjryCML+Cil8JtTyif0JN1nwD6cZvdTc/ucF1r32pmreazl5prrwl1kY0fr0PIxJI
bYeJwdZqKziE6PK3Gw0qc2nh+/RvkpQB211T+GtWR47bTMK5bcwcKHu46r2VPKT5g1GvQBUWMxSF
QJ17ICUEWhrnQ0Kw3o4Cp814tdyH8fc6PUQ4sfjNsTKf9RJqQYQI5krQpa/1MeZkGuPKCIoyKjmQ
becUV5AR8mIfKbCuw6T/F3lDo05J6ZDWF++I8/Epudzh8awyPsO41zN0Va32gJT1DnjNWr1g6S7z
IZY9mcva9dGGDbhoYPKwkfNvJWDdy1tqeeb+Mxp7MnN1jKqy4Y6jka+l+rMRfiqy7773dDnK4lXm
40AmBzWCLWFjOwykDkPM5KAghZ89KhJJdifFn7Qu3lMA21jmd63DeOHBs3+pyHjo/yYZ8tZUTd7T
iBNO+2wy4DfIUwU5P24oioyO2sV3JxMryWPxs30IM/lsqa8IIGssx7L4VPhfHH2t1LIWYJKd/B6R
cg/rhFMLQN6sfhnp2+UPtrgswHTIAKwV+ijjn3/MS9CtMA4duLmjMdYpu1Z/T8lNkbl2W18LNCbI
D4HsJvERPGSqYEsievqiJS8NUL6+/Xx5QIszxnbVwATztz3ZtX1bheYQsM4HlIPhRPHiWQNqLC9y
/tuWrVGzYYGdjwWJ6D6OwpwHKhz9HDyI0d75xmPrKXvFtzdoxGAiejSr74N+GzqQl6B+2/cURVaW
3+zItzjuaeUJU6fTa06PfMwzRNv0ZfoaZpJ/7aWucee1pnmT9Ya9kj6U2d3wTyzd5jw2QVJMd1QX
AkyI0iF9jZFUDwIKrR3eVuUWzdO6vK8RnEnBzsNfu0qr8AhE1odnqPjJvRZmaH2Iq9IPqZ7LK1Mw
O1f5WQY7nGeyOnatJhukwJWjl7Imf3VLWHFGhUf6S0ohS4FxY62U6WZLeBJrXHoflnDUFFZuxog+
W9YXD+FbKKJXXoCJD7SLy4t46cN+HNUkWfeyEeZ53uavhusgAAyJso137Wohd3HyLBoOnFgAEqaY
FavrYr1O8/xVTn7JONHEypPvupt+kHCBW8OSzzYms4eAE8vU4N9mxcfcdNDiUfvsNTTSz3rl30GH
XlmkayEm6RhcpaFJZpu9OlX6PYRAW2MvefnLzG/4FlhhCBogH1R6stOiIir8kR+aIcMYnnQo/ZBT
EQgjYxbldkhvAhcvwaraqpF3qOGAhcVKu2Phm41FSws4DiVUQKnnixDbEUVHiSh77bBnbwKBVkY7
wE+VeI2WyKOmZbhydV2YVduQIXFoFqgLdVrthyKqawGiXq919RV3ll1jryEfxpx89roHiMDqU0yK
08YctILiKWS9VE5ffRgiGjKchv8j0cu7KsIhGK1eBa/rNSLAwmY+izlZK2FXqRF4D3InHM1KO8Kt
8+FK6d3h8oJZjINnMCVFw+TIGP/8Q9KIUcCgDVunryrFm7Ybip0bZN6uzcwGJarV58xC5rBpgRma
Ch5Bo9B/Hs4r6yjK+yh8HRAIN+xo11K4yaHlXR7V0poA7qArgPj4ctMHmoBeX4P9Dl6zqEBUXtey
W9NI1t5m88HoHORQoXjNGlRkJ/0KSNZCohfkvVatt0dOF9E4bVcozUramB9tBgca3SwN+DgAo8mc
FWqXGiZs7tcIbV2cCvvwq4m7m46b1D6Jvl+eufn+NTg8YRvQNKfOPK1GNCZqPi1uqNQB0GBpP6fR
PSIPqBp/Ndv3y6HmH4lQTB5oTzhls4qAq6KfV1IgfQ1iB2smyUBNASn7vw4CJGs8gGVAS6Aszhdc
Se0PNeHBe3WcVjwWXRLvdMvPVt4V85Vg8QLjpIIkoRj6tMDsh60MbdGKX5MeF2902NQepWmxFmbe
emCeiKSR7cbr8PTNl9iacAyrFSf0Z3d9q9/FTX6F+swnLAV2BpAzSXL2Wo8TPeVtWdK2lydzfrP8
E1/nNkMnUNemYKIkH9zAymNx6pCbyHRlq6rXUd9D9sWmHd0H76Hp75Ghhhh1cMCsdP61UR1xer38
O2ZJ68/PAIOGGgVAgWkWiXKPbBw04mSm2N2Asiu9aGvWDdzf68uRlmd8ZAha2BOYs2qFnkulZWEh
dNJR1ce8cZOOerr+DqPaFD63ss0MzF9MrDn++o04DvJD5Mkt3hkQnIgGTZxK+bYYHlr3zvJXSjGz
ZTsCPTmqGReFLGGMyeBD8oe5rHq+mmgnqWhvcGG699XuIc+H/eVJnJ2fYxhIRJYMpw2E/mQPhoUn
V4pcaCc9fa+1G139XVGcduynEptPHOZxWv/b/A+DjqePKdukf+wcJxEtPHiiVPXdF6lNjnrV3YaA
PP5vMaZ7PqHT6JYtMXq6Cy06z2a6Mm+zxM/7TZgsPYxK6L7ok7NZFX7ikW+sUx/CCUblOZav1Pqx
GkXzECdzi5W7wCz3E28ESvGAMlVDnvZUnKEr3QH/1JMYMBHvEaXD1hajdOcRqvdfLz3uqTzrudfD
4GaE50sP+6poNKt0TpEu/0RT7RpFu+s+in5dXnrzFT6ez5yaQLOAM0+fhU0KyMjFz+AUubDytehe
qDXCJvbKHXSekM7DTG69uu6hKCxs7ZQMeDT56DKiNOlipVCtgQYWB0QPhO9kceWYns8Vrd8gDVDv
dYPhuxzaD+WAJW6wxnlcCMM6UGELgFhS5mCINMqEXPnGyXW6G8l0IGPkG9GsLPB5jZYXgoBbqY04
LxpyEzR9qpjRMAD4PcGl3Mlo+Sd3cv6IMoqvhFemupU5Q6z07z8WY1J4HY2gGYZ5vvR6VZa8AajJ
yQxBw9bFAxIru7KJH0AzrNw+5tPIVqKYDY6Ucg+Qs/NQVqi46P9X2UtqZ98wf8NXaaw0aF8vr/J5
ooDHqHDFGW+HOGdP0l1tx5Y7yEHw0qUvFm4QFQKLCB9uCsvc9V2yaaW/HpfNNcRg7wIoFtRbzsdV
ZAgU60Yqv7SyIt2mMoJZrEWLw7gqqjVyzHRzKWBiTYv3JCA6HuhT2IOh9O0QZPnwYmHu8lR5HaVu
KSoPRi6Dp4+QoFgZ3TygwuFBxQaoxVgTmCwQdKJLq8dW61g13dc8KzGmlRCRN/fxqjTA9MvRuP4Y
aroBgD74BUWb+tgVLYoy0oZqLQSgEmHg30p+U/nuyqk1zfFjwJFey/CgzMzeLL2RlUPtFsExc03n
q2J1AMa8bJTmi5z+rgvy/jZS2mgVgjHdCcQdK5LAq/5/v2KyRKUssGz8HYIjzl/ak1L0hrMZbEyJ
jbYt6GfZv7Hvq/elrzr3ATYTWCxKFR4NHXqee6moEX13AozdQwvFtwIVm5Ur5QyGzQ/kbQ+BQuNZ
DXhvsqTtKI+jAMG6I5p4Oe7UEVpgRqUY2Nu26ASK0fjFQiUsyrv6OreoBESKAqvEdN5VwEi/mmgA
bCRh8pM4lrwJIrzIWsTFfl3e6gvzePYzxfnOU3hkoLLNzyx777HWkl+Shhh9Y978dRgLtq3MA5fC
Cs/O8zC4+2TpWLs9amV5E9WA8WyI34N5fTnMwk6jtiLDd6V2A/t0kv+DvOirVNaLY6JfD76+GYqj
rxdXdvD9cpw/zb6PJRy+Lhd4MO029wCQU5MtnagOwkxKlRz5NVjSVVikK4mBh2gaib0n+fZVZmK6
F7E87hB5QD476tCOoUIR/OT6WpxMr3tXHbSQht4PnoB0tC9YQ6Hm17jWU45t774M2LYyOjRi0xWq
ubaDFj48QOWxosFjhIQ4OUpaCWsS10qiY1O3Nxpg7OscYswWE5u3y3O1FIhnrE7aHZH5U/oDMsGx
iRFrdCyzpPnUZ3ZzB7wsfB6UbO1hMP/8tAZGbznuZ2SHaQEFoS7N6EvsWHT5EfOWawupl85E8b2o
95cHNc+zsCugv9B3kUGXTlsRWaaCrmjC5hhov9L+vfR+ZsX3SP4ad791Ze3AWgpGDZnTyiC781Q/
3zxdJuPlSZX1aJq4sfvXhV3cNEOBGD3EdH+fWu+XBzf/YiMjf7zk6n9eWJNdJFv5aChjlxAS9adC
crZd1r82qH5fDjM/OgRFKM4N2WYdsjTOh6UNFBQk1ymOcnFfesa27T/V1r2RPVV5tfK5lkYEoY3C
HXeLObQ5yTSndoUojxR01d2gpWLjjZzcUY1xZVQLa9CSwTaPgNERdTzZVxhsp7AB2vrYUo96SzDx
3Snel9Rp1a3I3bV+5sIcciOUISRSXWMuJ9GMFhZPbHDeSznXTn9TS7eWuPZwV1jjFU2rawqH2Eht
oGZIaoVvef61vMD0NLS8uVm4u6jC2AVJ3svrYfze5zlVkLURFzIU3qfzEzNAtzCVkvZYuTH8tXBj
Bt2j3ATXTW8/hWb6YKhoYsqu/PeL4w/BmMTBo0qd0rQFlu4DqLbmiK7SxqzfWiTp3F5ZGd18/nga
CB7dvLH0UcXofP7GN7mVJbZ/bJrwzjfdOxweV9Ai81V+HmJyltdpaTklGYHiPvDyFEFVyXwAtrLS
FxTj/j//UOMrh4QuBFUePtf5UOq803o1Kv1jhFwpKCLoJIOD5Y451I+mnd5oypubl9tSIFWIRMk9
9kv9N9cPku8WGIW9HY6S6q2ioTerfqPySBEsTbRtnVguYv7a39LwR6kbOuTUGNmX6O2M0/ahKoVn
Tav1g+sf/SA+uGg/WsohGfqbxupuDLGzaSVdXsizsuafiLwFQRmwnGaP6rrJI5uGS3BEQly50mBt
pOJ+s61G2Xs5a3dm5LYYB9jqNrCMfpO66o8i1zqcVsJm16IGspKTZlXHPz/IolxhalC6ZhWzocy5
rVJDOAbBa4/AJQ/UPLxLMf1oHzxseiJF3lXFd9v4W9b0GJg7BiIMPCWNWeHMG0Q75GYYHnV6dUPW
fQm5hm+81iqwt1efE3VVzmJ+WKpcAWmwgdQaNWUmX1uILIuDRAmOFiyEvrwbshAFvevG07da96W2
9pr04JZIDIvbiA5zorxhqIZ99ignjoWBiN8uL4aFTclZCpDXhkBEU2KSN/Mk6HESqcNjlT+HCNuU
dY5h7VrraCG7nEWZnKVZqNsh1cPw6Pr6Lsu/KavIg1knmE85PvIQmGQ0cyW9VsdgxJC08Oj3ty0e
mvg6Ig7FP03tOonDbYgGfP2sDW8dvriX53B+yqn0jsYKFenG5Mue7+BEF52OynV4FPY9bt0+7qIm
p5z85NjuXx8GhOKVzr0OlD3o0vNQ9JZS3hV6cMTmCWe4zyYmde3N5eHMrwhU/7FSpGnJ+xCa/XmM
pICtPihlchzsVx0JR59rqtuh5Iy5xeVIMwoUH83mcq+DI4eqj+jYeagsjh3ftNz0GEReuTFb7T3y
LAAdSK1myUtep9cGRYJQ9Q5JVm2qHJleNdiVprPSxl/YBegMc3OAvDDqZE1+Rxh26FljPXMUUfaY
Oc6P0K5u4s5fOQEXZpbbncUaZaehPDEN06g4P+ZUI+z8Gu/NqnnAJGlbpMbKvC4kGRusHf9bpHQX
mCJgfBgER6O6DzrvJkH/sAV6ivuSEh+tVbbVYjw66vSeuYDJ0z5Z2dBxxrAgOOZIPdOPuzXDL6L7
hJ2Pk90IDL8uL5ulr4XMxQhboVQ72wSuIjdx10TBsY+zbWLdlcnzIE6XYyx9KlSUxvNRpkIyrY+U
ZaYVXkqMzESyH/yn07xQKUNpWVrpMs5HAwseBjp1Ae7jNPDP9wBS5DbpkS0twuIgktdaKNCOfl8e
zjwBnweZFAR6AzsMLNRYEUZ3FakvWCT+9Uc5jzA5SJzOkZCiJkLUtOAIn2wbA75sJdMuzpUBY3Fs
Outc88/nSundocTDMTia0n4YlE1LwdwWb/9irj4EEedBOigXPJ0I0gYYD/0snJUL6vIgODGACgKX
m3brhkDTATNz25FEeFXA7bSAuPN9Vj7IrNuAfhzI2v/E0SeTpYtm8NEcD5BJRQl1NCDOb5r4XoIN
7JqHVNlH9HfDamXjLK00g6o8LTxgkCTV89nri8p0US8PjlWLWqfzqHg//vrzjA8Ua7zAcnTYk+d/
HFOuxTXaPboKllHenTkYh8sR5h8IMj6iLzJaDTYYy8ltJQdrHuRxGp0C6xuqOhsdUyXbX0MXzDMM
UUyANFQCObOtyTiCJupSM/KiU2iZzc8ecOxRywEX6GXm7GgjrQn2zJP0KDGgIj6BrA0dcPX8w3Sa
LkkDZdqTjpUMyRqz6UOq/0L1fZOob8WwxgyfLwReNDJIIYKxDqZv/xBx0ACEcXQqpG9+CcGi+nT5
M82vXbZO/XJ8N1HA49/OBzRkWaElIcrSKd4R6Lj/ss3glqbUliyE9VOwkqfn7/+RfD72ZNBLobY6
jvfDO00PxrUYGc0xSZ9V2S1uOr94RIP+F43Y31ja3NZa5d3a3t/uJwqTY1NGgYSrIxI3yauewHxT
6fLyCIISq7V623t2f3V5Jv98i7Mn81g+AXOFPAklUH0Ki6PDavk4eA5HfNCHG0nOsr0oRbR1ysbF
0BSLDK+0DppVv4lIan/mYgiwY28x4cE0RihH9MuTK00LFW2HKIhHU8GCYFWWwU3gobaeiSJ59ErP
/5lJsd1tQk1upT3enMO2Nlvj1hrMZt94Ijmwt2n892n0tStE9OQnLcIbXj9Uj2Znl3gCmvjcWC1U
R1WU1S2uwfij5NtK7XP9Ckd2K96aCV6EGKpi+tC70jPmFuq+hpRyADQZbQv+uW3LePg6xGF+5bm+
+110XvvsdPpXqcToQOf5uwnkph52+BBSqhK4aSpddD3YxRBgIBMo9xDkpU1VDPhpwks2v3gYSuw0
z/fuijCocEKPyucs7YefrqY2d6nX8v7AFPTK8hU8FaRS3g8NAtGUMY0vsYW0T4GPPdh4pdkHsYZ5
fSyUH55phrvIk6O3Ts2GdqO4unPV96nxZODx+ANr8y64woI9f2bdyO7WxA9B30iOY39qgy7Y56b7
Hc8XmASXV8sscY3pg+IKgE2TCun0ueOCPMjUUB+OaMNcKcU+lB518Zx0a6jGmT7y+DyGGSI46/+g
zMY8/WHHdZhleqEROMdOGdxvmDk7z7Fl4s8qqV/iBjJkqKYCIgYXp01cS8N+rABu7EDcOR6uoUK+
anLpV6GD8Oitl7+dBJIA782xvzKqJ81ubZ3kKp2uHQf9V2Spm9H1E7ezTWXu/kUgdGhoP5OzZ4/L
RlPKPHJy7Rhap7Y7qM5r379ZIlj5qLMzb2yOcm5bCh2KEU50PtdGM7recggdUy4LXnEbUHYJitfL
Y5ll7DGICWoPziJ99OnKyUOQL0XRqcehU7cDJkBp95hrN0r9ihHb5VB/minnKQ2le4AP8CNGuOr0
HhKJzlcUpFiPdQRXvP8d5u1BQ37PC29t66cob4P8vpXdKwl/+Qy/yOqVivgmN4rdkByVBDOixyT/
oQ6HfJWVNTtJmIY/kg2sbntsZZzPtSzX6PDwy0li8pU5WkyKCJ+DFyW4jqLySvTRNpceTGuP/ci2
afdRZsFk+eXQtnPTryky4cX1qhT1fFcLpgroLY0cqgvTH+WNF2IXrT9081MUAvpTlWXogFVfC6gI
l7/NUijrT7DxlcqSOx9/zWHn+HVq0DBuHzFVOpSF6uFUgn+xcFeW3Hxdo+XyIdbkMp86oW4GEbG8
6k3lA4MrzNaO6KUYIHu47vLR6PlP9k7iBXE0sIWfPa2DWowsjdPu+GCXZ20xyrhxwHWh6TC97hiB
Vjp6NRCljv4faVe2W6mubb8IyXQGXmlWk560lXpBSTW0Bts0Br7+Dkq65yaspaCcqy3Vy1bVXDb2
9GzGHAP4HRKWRfvYa+PGxzktxoIPFoHVf+ysvo5jDC5KQMSOc3dRskYti+mRKR6gkSaraBj6AGJx
fst+mO7zt1cIbQMAvxdqZvD0rUIdLaUCcn4DiT0TsLIhKsCKD6War42chME6mskfjKyCe0zIah2B
/Emcz6AkTN6h7xE49E4XuyI/tFv01mc+2kdr648mpTPopBlJrHJx69T0zVWQtJXZxqJOHeunRXmr
bzZJVDDUhEXNw6WZ7PP2nuTXBvSBXUglf71/Z00tqCvdRRYGHp/Pl3c2ND01oZgb0/LvxF5mg4Vq
HPZ5eg/t9MPXts44CiAzkSijEoOe27osh6J4C9xHTWJ0n8MayqCLj4Sn0N/+Gzt4xG0g5hHTrA6e
w9yaE9qRuEr3ugPFpyLKrAez+P21mbOHAbzE/2tmdfQmazJ6o2tJDHG0gGl569e25is93VjOaQcM
ZxzVW2TIqGhi7mSVGVkVlcLohR53bX0poMzZ9QhiTUf9cMRwoC4aCnO9T8buhfVOWEAuD+4tInkW
cFpGpdVBC7L2ME03hpmJ6LrNF8XCjTLIuY8L6iIQmLsA150MMlHMq0+yTo3lth9nkF9PdN8rzOKo
YSNzO3fl0XFB5xbtdUDqVtth9K1tpi3BMZqKo+OxSK8Xxlo3UDroW6YR/Qh3izn57Oo+2FxdE5th
khfSvyQ2depr3nGuLw1T+I788/0z9XFtq/etSCibKuh7xVP9jI6tbf9M0y3+h621rN63QW87MSWw
gbjlulfTda8nIFtBQpjkG5/qtCOwHN0P+2Z9di+s7J1kGiYSkzEHL+htU16ByC6nXuhOoN2B+GNK
JUhBfzTjMydw2A9f7+e5s2Jj9A0R2j9Ay8oVWA3ETbQc9lV2XRa3srvWhsc2e0TvPyLty9fGTlF4
WO1HayuPUAgzAdEcrKEVc2HPXpQDSzBaIoDbi3TCj8IeDk3OQ1fKgLjzz3Gswk6kB2LqmPWdX1Pp
Bh0E4DZ+13IjPgfPn37X2oFAxa/LIHlPYqdsfA+sAMmxdOJJYMqmOmSl5xO9iBK1QYR57px92I31
05K5Rp4nAnfGsKaQZ9YzVRpUOlvM6G0hlc+6yI+2VmdaQcZAmC5ijUQrrwt93CWYx4LW5ZUuE39K
AcpKUezPp3u7rnZdVd+1I72YRAncG9sVqTxIqEgXWRmaIFgsilEGgqWHjc+wOImTz4BqHdwk4M4n
SabKudcW3nIYq4umOTgQi9StYy+vJln4NUuuIGoXsFr4C2nf17bP3oMFALWk4OBzXvkvatZMw+OL
e1j99fAkMgYyETA3jN1Pc3zLMHj6tb3TnAgDiuB2RO6JphWAUJ/vfVaVmGvMGIklnf5Kd4YsJES0
3PzeTQhGywYWomS5G7Vp97XdxZ+sthh28ezjJqI4uh6dRJgNrnkLdjE6E+jipU+2SHq2LKxOWk4G
6ZSswF0ClgK9dqBJvstXgnwSAB38ubAPLN3Fz5tnpGlasaJCTFYY4TBHebHFlH8mdMErDbwI/lzm
Zpf//6EU0w121peeOce1sH6Wqgq1gfypN4udZ80sJDnI2JC+rzOpQmZFx8AYEWsepLj3UG70ZzQp
vv7k594YD/hshHrgTQWqf7WYgpgtrts0xYVhHBIInOdlf9ujvDgUTgRVjAdMouxZ2//tzPbSKaxg
kCzoILj59e844+7wM1DUQRCNmRBz9dRlujWgSu1MsYWydRVx670FKzqTG/Mf5xI6gN/RY0CX3Vy6
Mp+/nUvbzqCeNsHVDUHlFAdhsqBxLktT26Fb40/6DU2gFWDfEefX10s8u9XAH2ORWOBS+Plsu+a1
0ZZzaca0as0gN/QLgNk70ESj6zDJ8gkAhCjV6RH0mX7bOr8x3nMze+q5BB3T1z/l3G6jC6EjtoCC
DWpcn3+JUUE3eOpNK3bV7Zy80f620lHDLbYKaadAFJxfir4xik7IosFX9NlQrjJgihpixY1RkX1r
99AFgcC4D2AAuzLTIYsSAJ72gjZvRqt0H7EID1oUZXwvG/qNs37mQkFbD7dpmQrDgPjqjPVdl6K2
wm3IyvC3ykqvXK8BQNfeOMpnfNwSswECgMDjlOSKFkNChzzD5roqhFT7leFMx+9/v48mVg+Eo8D9
qEE6NW6yxr3EmHULXTiM/bYAN/jcqrcIzs+dl38DlWiI4OqQldtG6a2lPalhr7NCTGH4JnS2MSUT
tsXGLMa5bwSUAeBgeIkWTPPnA6MBd5ICYWDFJoSCJxDX6Dqqgvuvt+/Me45iG6ZRllR6AWp8NgLQ
i9XVZmHF4H0ZIC/L0NdM7XfDfObuXdlvUTGd3T3M1OtLRg32vNUlaApXeoDwWDFAN2gRPdNBC3NV
YL5l4+Qt/9Dq/ca6/s/QavMgU2lXwoChCe3Ai7YYbyEaDchQVj0zhBmhK8ytG37usP9ThQSSH//8
WkKsn1PARg3DiEtgefxcN+fA68TWvO25hS1opEVgAkjNf571w4tLcm6aY5sbMWBgUT7To1d5oTlp
eIkyuTOdb0+B4doucmL4WqARR578+YAYUnrzpJdG7Exp8gxiHTOSjWS5b0+WFni2sg9fn8hzxx5j
A8DLQft2wYB9NiiJx+uOESOudBaK7C7J/ujFFhLq3DlEUXtx+QQjdeu2hnR6A5BtilVxG1rsNDQT
srPKW7PdSJnOGUIMiUgdin2Adq1W0w7Um9wc1Yx+0KsAInNPhjJa39BRwzShTxh8f/MWuCYofpcW
2RrbocOrl6an6fHQ/3DUz2TeyS2w2pmIHHVYpABgbgPWZn0gONegg6nhQDDRTUdCK/uhIK0T2gnT
j/boIe0QQtEQ8VpBoEM6OuHXazy7pcBGLDMlwHqtY07humWSucyI9bS/FrJ8H1souo8dzfwh+a82
FA/3kuwsOgzLj/lw3aoSSiuMFEaM+Mlvjd+yPkze49cLOnfiweLwHxurK8amYm49kATFLWbPg9Ge
XwSE0zEHObz8/wytnOIAZuRCpzgdqBHuaQbxXm0I8y3g2nKk167343JWT4rIxmKEtJAe44bnvmyd
AxhyN67V2S0DggSNvOW/NZa/8uoUXAawYVQXdfLaWLlP1BYl95aRVQ2Nd0ald2aCy2TfEumBQCqy
crpxY09PM/JaTP5jqA0qMydwHwEBGNmNCAtNPqVXqdKfQAKGamfV3Hsy3/Ctp58GBSNwGsCXgxsL
8+afTzOE0zwuAMuJdTbqjzz31E9tzKwNK2eie0R7COqB8cGfqFB8NuPVGPvpukmPtRHq8wh0gQd6
G0cH9/NZ2BZoHtle5hfteDuBlG3mv6t+I3Y6s6ug8kCL5R/rHkbCP/+CuZlTFCUzPZ70aZe2bTSC
79+QWpQkG8Wp0y0FuxfCW6Cr/wm6rS5vmiXVwKFcGFfFU5IVQdv9/frSni4FBpBjO8ivAdxdp0pO
b6N96GhDbFbNDkciEE3YarvK3VjIlp3l/3/wdNxmnV6CIz5O4emkBk4bvkvsA9vsJJ5eq2VBGCVC
WQXxy/rt7XSDAeJmDOje1KHsyK+hX0gBt/CAW2aWD/dhPUY5lpNd6ENcd9bOlOWx4s27a1Zv3/88
C9ps4T0Cs8uaA0Cv8RLPvO/joogdsB01DfMLewpb+f12xaK3sAADAUe3oMv1eUHo8Xa0gyQcmLH3
tX03eAeadr5bPqr0bSp+fL2sc7tnI4BeggmgbNaUDVB4MqpelH2cFZbPyf2SFLs8+r6RhTQf/Jx4
ME4kjUmmDRkGt4e44o8dcraa3FpbWdS5Y+2ioLOgWKAnv3Z5heyhCuU4CoX78sLh1o3X2Ds+yJDb
7vHr5Swf4PPDh4TasfHfEiychMogHOSImqoxdufed9hR5RHIuEJTPRab+mTnvs9HW6unPJFep1AX
HWNLYS7iWTaAGeWPX6/n/NYtJ2BhXsOAyerA6SkGkjpsnQUpDz0d/jX9HOOGtHdfGzrnQ5EyoSay
tHhOgC8q7b1Mmu0YI1/CTJ7wqy1pgrPb9cHCarvskXtl4ckxluavsblICnRQtjRCzhTUMFgPKhVQ
TgJhjWr15/2qk0661VSPcVK8NNozMy7mkoIia0GXFH7a1IFmXEjjSvZi//UGnjf9T2p24SMBHPSz
aTd1s2JwDBW3lP8YHPMCs2QPJRe3s2tG5kyDSZiXQLwQn6KnMVP5+l/9AHdhuIJ7Okk8OIApgzJw
VlywGBh/9WEIJdsJ7Uj6F7eIen7o9CvL3AgDz51QzFf9x+oqQoPY7dQyCquTzX0xxJoIp/w93WK+
3DKzqvlAlLi3i4mqWLg/aP3Kmx0vLzZlCc65D0ylAmyHygU6Kyv/LtncpMWk8A1lwQMytmE6V3vN
c6OcpK9AuL58/c2WM792VygC/nO9wBCv8ygzEc6UgV8tTgDXNcRx0V/qx6OuwKSBVl7VbHj70/Ut
U8QLJ6oDxvsT0duZ2bPKTFXHmTP5LNf9cniFlI7uhQ3Cje+uDeSayKgww4laAuAOn++DHGynzAbV
xCQvQ72/aOcftsPxWPZRXu80ssVRdm5tH+yZq3izoP3Ix6ptYmEMvl55fmPnDxbzdJ9wdkhBwfzt
Ai6iawOYBbxdyIPWPBhg2Pfs2iJ1XJAcM1UFXGcRTJW3+3ofT/0mzOB1xpuGlB+I88/7qA0Tc5nS
6tg1XN9Tzh+9BsJ7TNRWN+xMzrBYQlSoUxxKrOqzJXM0qmzOiganv/I7ftTEEdPOPqFjZGoHSo8t
e5x7HT+i8Y3xtvqugraOxs9H++sXwsr7vp5hn5b8TVr6FUuKzkedapfK+s6qt7jSzuysg0uwNBcX
s+tmU5LoTtqzgsden+0okVFJb4etY3n6sIIPAzuKJwm1J9CYfd7USvFWIKTncZG+dSBy6caNAckt
A8v//xBkk6G1B8OFAYO+COuvpz98ff5OPe/nBSy7+OHfL9ohU3aneDyxxB/s/ZiEHhhf+Y+vzZy5
vuCIRsERbcxFJWO1T41iQwMIZRMzIkHXKS2wvNVZjA7WSzK4P7S0u//a4Nmv76I8jdE+HPi1f0Ij
qqk6V29ie4BwkDcCIS5S51Lz5Hc5IHGuF8wX+gjLIMdJp81LyophWp/HKdf5xTix8b7psy0+vnPn
4KOV5Tt++E51Ng0YKMA5aIh2USrrmvdbuoinJijYtF2g6tEQAW3I6ihYZuUogbpt7IGryIRoOiBd
G1WD06+y9EIxh7vMMICKZ+WDpjzrCOuVHrsd2EJoVDhkV9MtjMnpmYYVCj0CHDYU2tZ9AgGRMjfR
hBELR/mNc9SmiE8x2WLDO2sGXhvwbUhvn/DFQWbAmbx0NuJGrw/Ehi+d0+oGUQx6ye73e9bI40Bc
hZTeAuGKufo4g9eCxKxJ9bgGMEg1HRot0FzgLNC2sJ9nvhGA++7CY7SUEezVNxJFb0PzuphjcLr0
9M4qf47F83cv59LuQJSC/oOODVwt5p9SgdZI1P0KF5xsInCmC2vcCF3PrgM3n4CTC83+9TBhZkGl
jFYFsJhG6pdjPEJ+whke/4uVAMqAA41R4RMOEW66vVbIhMSc3WIgJRlAnb5Vaju7EDQP0fRC3gOU
3uer3xctXk0bpTZqXKQlevjzrTK2Zn5OY1U4Z3C8GsvA4BLRfTaSVQVGmSogfjF+axXPWnv02NGc
QEZnC7/eanGccTXwlKBdQtf1TDal0tIDKSZwM8lgR47yXqZ+6/OfydjQAF06KMC0LGDcVWSVDJhK
FEyS2CDTu1RG1DM7Q/LLDxVymcwWB3e0ItrQyEBfSkII+dsRJESBl6LlQqcGCOwqZRSY6gGTlTfH
Unuyp2szO1bD8evjd24fUXRB7LjAefHtPn+1DrKnGpC8M/BHzpU5dDeJN7x8beKMl1uGEpbXDU4V
AxCfTeiJTlNZLSbEu8EwYuGB53Oy/f+ijoTtQjccJSSQwp9QwXb4CjYXgNKXpJl9XjuWT6YxpLmZ
B5yP33dBQCH9o7tHiwNQj8/LcvMaT6GgJG6bPLCHwq/yhyTPwq83b9n/zxnggnX6Pyur9Nltcs0G
qweJmWZfs6b3u7qHtTct7/aUPH1t7NRP/HuFUMrGXByiupWf6KRMZT5mc1z0YGGReqBbLDK0jUju
rBUDVfLl3YMqwfpaZbR2WQXwlJ5oKZAz892saiCtm3TDf5+O0WPYH2HV/1patxgakk8cPU5Y0g2f
sYfEefHYXzt/bAEKIT26oJkZzPzbgSM6RSAuXZwg+slrZpTEoCO6kSPOe4450Wnypbzzil9ff6rT
e/vZyOre2r1ouWQT4HY9uZilurI3CY9OTaBYjjrREpHq0BNZHXBzyBVvSCdRWL7i06WYtyiczhnA
NOoCAVkGs9cvhpGhNJTNtrjPpjIE15yftRvR4qnrgWoDcB6LaDU6M+ucn/a8EYSP7H4yL7j7luWP
6BSj3XX4+mOcnmikiAu78OJ2oLW4/IwPoXUFGtixtUR9v1Ti3TwH5qKBdPv38wSYQVSNW/MPqrW8
wB/MyGpwZuGS+j7xCEa4q6gqtoSbz1yZxcZCJ7yQ0Z/MrBIDCuptodf3LtF8vT/YbhKm/E9RFBGD
EnaG0FRx4vPNycJTR7fwzwA1g6lhVBjW+FFMYPcpU+C4ocwL9Mb86aTlfrbr364wfC/9PmhggdUB
8QHsFiAm65NhdUXbtG3C7geL+iZvfE1gVO7blI06rIB5AGw3mM9HIPn5i41ppRWY26nve3ZpJxDb
Fcxv1Q3I+Pdfn8Azu4c3D4cdgkagJ7VWxS1lWDVKQ1N237Hxx1DrIfpTIDTUQAw8RKNyXr42dyY0
wmOOmWZk4gAxYeb088LSZoZB6fH7gr6nTsBG0DZ0LCiHXUf2qYch/iJq6psEqkpfWz5zoz8ZXl01
SZ12dsyE34+auu6oCp3RvGpYcgQIIPja1Bk46LJIUPssjWMg/FYRLQEzgLAcwu9NgIDS4sY1rq3h
uuCvrPci6r5R79HEgEdCu6Df6lmfRtNLtAR6DKQ38JFrUkf0w1JdQnv0nlu/O3npmVcQp4gciJWI
Q6rmraWeccUoxiI6QxURWcg61ZHCG3k6Kn5fzXcOiAw51J8JJOjSEuzR9h+aHiwB8q4JktCAbIo7
z4wa73Vjv88cYoQ60Fpa4l0Ts6SfD1XOwednGUreQz3+Vgevqo/0K0yyfGek5iN0vXd9a/6AVje6
d8xnJokGrd2lU3LHpo4hMqpDPQfsTZrN29c/7WR7DMAU8BIifYLUwElhY8xNARHMrH3IbeDnRwHu
hK3e/skHB6B94ZH1kEIht10/hnZtTPos6fAA0ZGyfoCyAJF7pYEpl/q1tXF/z6xnEbfCLoMTxSLr
Qo3WqmpAAC0eqvq1q9ug163d1zt2upylvwYSa4T9KH+vD1Rj81nT80w+ZN71OOLxoFfK+m06l9N8
0Nqtl/HEK8DjwROhZIP6NwaQVzdVAz+zcptCPqiM+jrrMFmzs52nRNuopZ6c0MUOiJcW5B6A+ets
iVseSFGSXj6Qzg3HJr0VggW6zjDgVYPSYoup4iSugH4SVDGBPsLc+KJ38vlCVF4LRqZ5VA+oqvm6
+pM6mKvaILaDQzk9DZizR1cUtUfQ8J4gtYTs50Ql1HzIB+fZyPr6Gl2g+jDmFpgxnMS4T5pO3PbU
YIGROOZeQqu1OSoUrf1K03oM3yR01IPCo2I/2qy6El33boA2ElJZFTjGwcUsoy6zi1+znuVP4O/X
mG8lplX7dWGA5MRS5i9qjfXdyIR5BBeHA24wbyzCQmo8Un2t7T1Jx/ts7Md7bfLo20KyKPy+AplY
p3Md6KX0LxfZrneK3M9zZGNCQEUT9VAZDKmDaMwb9WOeFO+FVmY73mFEqay7B5Qz7+q5ySNTz8Sf
ctT7q1FO2WUN4nVfSCP/mdWZ7MFjA179KOvw5avU2s0SnbJAZPZPyTpo1WZO/kOKjpa+ljYPuque
K9U24MmYyxcGuZ2wz8EPY1eeueMMNDmDnsyHHINTvtvrZcQTDbeiK5/QAE+v2kkjkdlr7zMGXaU/
dLOR+U7qsr/aNGZ+D7h+BC1QesMn/Qnj8OWTBOLzoHNpBK7dO1WQVjMFEx0FGiDq/WKZjSo774dC
jN1GLgaa9jrv30oxvOgetOb0ZjIuXQ+b79ceeDVkx8fXgjeO9J3GnoWfMPY08QZvAqhlk+Nkmm3A
jMK6c3JlNb4ra1aFdW26sdUbyu+0jAWJYEiwSl2md47ZTL8wTPUHUPl2B5mKnzUIW7nPCsMefZly
5viQrn9WvHoeW/fFmOcp81EHJ3EHgUgfJTjgcrUpDclcu/h7QwrQGvXGRga9ptW/qYtyQpUmaTC0
SX2fIyQ7WJ58RLX4p62PcVoXmREq8DbmLfnT6Ur6SUPHW6+dVRe2bm83163W9Hsl67/g9HWSneh0
iXH1wX6k+SD6IOHoVobAGgLCmA4u5MYhSJE/KGP6UdOuDu1Go6M/Geq+lPlPXTjxVHS89bWi/qF0
/mvMhAaWmcwK6pLnYL9LVZBYuePnPHN3Lafy6Gk9BV4853VUcQg8hAQF+8tuznLhc1M8WYvqtE/y
ZIgoLfJ9U8wpGi4dD3U0xP7ycuTHsmRP1TSmPmlKK4L26EvfauYzrY3mOE3tb0G7dvApT+sL0A9p
Qd/ZP/vUnJ1QcyBxd2D5rP/2ONWAxINk8gvpSqDZBIA/TEHNGJS3TdTkOYbKUzzNU0efUTAg3V5D
o7q/mEASY90mBLTEcytnX9hdE4L7ugzGwaOhU+V/aSHq0GkLqMA1rl1hnKhvqp07DjMOkG34hiJX
BYRvah9klEIc24lZPgB2ekALCDHWqQBuq2qsK0evygNJeRqgfdOFZCpjI0OXvLPG95yZYk8rlgYq
sewga0xb7dpW2lbQTu5vc9ZadqWgKFoCJn9dK3ghHAj5ZDB2NRVaXDkN1/bzwGuG8R4yABSZPyZj
9aq7BdyOMMhoh8wDLfYF1J6LK3uQmMnowbGs+5re1P4AhifLR5hq3XKTKDMovVI91YSl6tjZWnpQ
Nk8fJnTZtVDqPcdbYtd+qaXm3p2T9Cg6VudRoTl9ssfhvC0l2XcJ1L97o/zhELR2MesH6QdFVdA6
vAnMTKbQHSmT4gbDrNatBFVuqIZhgPierS6nFLzAQ04OJqoFeYYDWA1UHw71OLq/jM51d2OWkF+J
BN3WbpBJGYFnA8c/H9PbsYCUH2oYFEInHXFvZG6wPCwbW7640pweu0y8A7NMLlk33NUVvkpds+mH
sJsMriVvswBFVL2NZgURUggt06vUdqsd1LTGt76Tyd4cIEdItPFprotXvRj40TWEfWVUFLynAqcD
V1gLBntIfFSTIBKrkTxENpT4+VhPOzDtT1damWj1pUkHsIBVbH4H2KXQ9noFltoHr2MAM6hu8kU1
pNOb1UGIpFSjCnv4er/KLBoaKIaFPRVg8UO9eiZBRRvPV8qCCLVb/RqEqYJKG+Baa7RsjtIueffH
6+bE81ETtjHZ3hYYqtcYhrs7oVS5G+s58TsDE7C5AVZyrRtjMedQcE5afIXptZkqN6QMHV9uzOwy
nSFVoDIw5YIdFazZ1bvnItTOeHbbObMRtoM0I6h3uU9Ewa/aagChrsW1Vzwbfycrz0nQNU0fugaY
Gfx5AEbRr3vC+R7UYrXmJ10ydz7I8WwjmKtqLPfTVDOc3CzF44h3lASzK7UbMgnOfWfhOTG7ZAxH
Ig6Fo+HvoGmo17Wfp/h9xAQts6qUuW8004jyDHpUee8W1+ZYMr/qqz0HK7eZu2PYzka3w2vdP6AL
Qe4MmdYBup24qcnsznVU23q14xMxIjsvk7CyIFYaJg5gukiMJt+u5sE3gVe/QnU33VfjDGaUTv2d
sH0B3lgeuCi03NEJamlLQoVraarItBTm8XIjUa+i0vMdZt7vGl0kUa0V3Ss8n3qtymkK4ZSbi8bN
2nsXA+RwDA4G+BNHlTdGNc0/8gzafNdar6ufPbMMiL5ITELWOqioOj15lZL90ltq72huo9Rc5kYw
jEYScK0vjxQCsnvP6X9bZndPlP5scEuErae5Dy4vzJ3bZ1QG+ViJwBQJw0il3gBOYV/wHlRwCc8a
yLKRPLAwJ3U1ZRToNFq3R7jhJWpym6jMpfOIF0zcKLPsL+wSpDilgfvRGw003RjCyr0qrX6fGKW6
9CCM57vZ6BpRSboZ89m1uKaJbr2aQ/HSGW72rLqi8e3RFZdVamBwuyjQWm0RNnFH4MaMpHTu3Fl4
PNKG0fTTwqx/tx1xMO8PSlrI71QMYZZYcsQJjH5G1oAucBByASj3baDRoexuBwusog20YHw8HC/S
M+LOYvkV8LkeymbCgzSRbs2DhMqAvCK5cw9Kf7BcAiHqU1u+pm53xwvRHDSP5YFRZnsEa649AqQ8
7oos2cu2H44l2MRDXRsxnDrVXYAmivAlGaAKlzcA20l9LoD8xHttTgykXTW67r3NbtLZTKPEymQ0
avqAv9GGXvqG6QgWDF6lR4mrBaQbVJhTM8w5x0yc5857vLd/zUl/V1xBZCmt0fdCRaT09lbhhiKx
f6dmTfy5TNB4Q4ccRCL5okDBkOnlGTjvFBZCeQcVuaWXDQj5wuuf+lxlf6Qsqt3IS8w3G+2LWYo8
qAz6Ok92flF29q0yjSx0XP6XNbV7U6Sk/w3heHIF/qf+cXaTBC4QnJe2poqnGtyuEUvIdEg5VV40
WRUprjFuInwwO6aXBJsPyPpEL11HNV5oyN7ufEyEIgIrgZOIPDWhau7ijbPrvkEMp2Ewq8Xj+YNP
eAB9IszswSLdOAVaLjBNkCb1q5M3b0DGv6mULpRUoApnQ/GaueoxmZrxXsjONv0MruaKtN3AQVZD
KxIUhQItg4uX6ffozu5+dIvhDTGEDJHo2T6zchSWik6KKEs1EdlJNUVeaRSXnpHJW4Mpctd2NN8J
ym18ClqWQZFCwMLn+ZQ8lR0HSikx2sq56noHki0p6AfnMHU0Y6cZ5G+SdcNtBUJnSSmL4H/hIkku
DhBiSqqgbnQXOuEsBTdq3SFQlVRid1ov2zfwUYHSK+enpcnmErkDZihnLRvVVW0xYTxqjFvNIeOu
Ve8oAtygGpJiV1YCLJN59ig683dTItRr7CIw7X6CalKPpMKb/3re0O3N1IYDcvDrS3z+iJVu+VJZ
pns1c6OIxgKtGzDXdA8dnRHGN6CAyw27e9Qs7VbIAWx1Hiix8Qb2Qd0KBsbPigEoCe3ORxR13W6v
T0VeQPq8HlLt0phYnWG4fMCsLiJUVFe6XgjEjRA3SxVZFE00+jrgA70mlWen1xgNp77TpupA8rGx
jnzQb1CwHICoHcwmYFZPDlVhm32UuRIZbTqhoISek3UjaO6GRVb9MgobMS1Aoze6lyvgpVV2MaSo
4oPGnvVPVlK2R5R11Rii6YODW1NMr7gyVReWlYPik1dl9jLS1PU1p8I+oPq/q/D30TjVzSZCr/+N
2nNJ0EJDHGyN7h3vWg4Zp0wERjvnQZkWj0SfQBAi6wdGuqcGfYsLy+NzaKd4QScP08tJxthtQ1gd
jHMiX2pa38180cghvRNg9Bi3GrSiRx2PCPQhwbaTGp2By2y6Ibo29QWAuETeg9LQ8F0rEfV1qjLB
bgD6ue8o+Ylhx7a/StLOcuOEEIDtZtJXfiKqX8zuH4lZPRlwqziv1vCSEZs/uaAj5b5mTPMLt/rx
Bl73ymUpDYEcB06Ue+7PIZ9fLPe9zmo8jFwjh5Ta2s+iLogPJQGv9HNHGNkudxS7T4B7e6Epfr3V
NM77MPeu31tmjOEZO5om/twUfR7UBe4FyJL+tAP0FFnZvFhqRDEAIkh+tmivOJBexLB8VQetiS59
P3rkEcHwU+Za+QtGf5w3086yixm6VnhVW6fyqzFpbpLGGPugqZDIVugdR9VQTVc9sIdkBzLR5L5x
a68OMZJV88Ns9fct5NHUVV4ueOqKIrfLPOA1epX80YfpT9n1l4MAq0ZL2dvkzA96BiB91DjmTMAI
476bSY35fb2HqCcfHMRjYu7xEFIX/RvXqQXiDSAfUc7uGnxwjC0ZR69rHPT7LXG0G/KOZODd8voi
aGo4SJuRdxAnAAEJV+TPOTYD1PsMdfExw56JpHue0cMJJhdMTE5fDX+FNUMcEkKBwSSdGUSWMkuv
unroL6AF1pt+qfhVMqdakCtTK44yEaryy5S+jBz9RT2f7saKOiEyfGR8ClQrFOOPkiQvGs8137Er
az/nkL2eZhNMuMrN/oez81qOVOmi9BMRgYe8Bcqo5Eq+1TdEO+E9JObp56MnYqZVUqji/Dfnpk93
FpBur73MtkrDgZ+WNHf2WEpK+Xrtj4Zp+x1yF6kRC5duytTQJ7xIXBVJhI3uCNEmW3Ks9Mcl/5Gh
AP4G0aeUeziY7W3qrOAAR4/0R8d8WMLUfWoQ9e6dsU1SX4/V7Arqq/VUZ9j2etImJbHpUKZ63B2N
19o2zItFJ9wqCCvFabZlVdg7OTRbqy7VF+riMShosN1IeN6brqg6seOq/SOviCrdyygLPQoqtOPR
ulOog/BEr2LF5IplV0/uN159iElFTu3mcmmdF/Wxys1xnyWAAI7cx5q2FUkvDmrrjH6a43F50/dZ
a16JCjPhwUr0Q9K5rQ/03gbm2D87sWXsbUV/FTGl1VSJp1jyYJjrenZsXYWp+jCGGMMvWfTL6epX
7mjOZokNcTG2FIWCzsXkZONDHcV9v2lbNfdbdWxzX1HVMsBcKglalxKnn8OfziBD31LywjfMfF/k
+l5v7H2lzEWLoSPboGMvm6ab9sLO90b7zTX2vY3j8mz90aeo3XZNrV0aMRY93mCFfywAkB+x01OQ
l2o0ECCI/GHOy1vqz2e9i7CRk5j2hHWXbkfhdF42dPmVOZoPydyor7OS1JdF4Ti4B4b1D1H2xkHL
Zbdp48W+CU1zvMvCNY9oMK1AddLHol9+pVFl7bLELeFl6Hp+JR3bfUqXofpBgoL7KAWWYE2Pn0vX
oromL1CSmrMoftZr4qLJlSJIoWFWXsi58isZS+uV83is9kua/lqTxS5zWmPXSWQ3wYSnoaeyx1wu
bq3f9lphAtkUiupJM0Rc4SrfhD4eTUIIdm1pjpsq7ZOrUUf/EUIc8ZKhfHPj1Xy4Yl9wU8J3cZWu
uToHbqL+DMMS4n0opyBcEucisvAqOEyYATybC7BXaoyu5qPzQFE5UddKbL5c34q0/tZs0wWCn1Vz
FyAaCiwV3GvQZL03urR+Sspo9RFxXqTQZSBzV7sfR6P+kwyNLLyQ3XPxuKV8qzkSdr1BpbudqAdx
XdLX/Ee7rn91RqZ7Y9fct1qvIyHhZ5CuG489tVT5WGb2dOCkBe+fRT5dyTxxtpOsf87KaBa+OaQz
eFsbvjRw9+Dht8UmahVxUzhDtCXR9E+GH4mfwolyvDYsJiBD8R1EgPzovuheFrqst/yseqY6spHZ
KQs1GLWDu7H1JlHBW0NnO4bz6KtDit5Pd5/nrk3+CCDQI+TUl4EjaS+H3PRDd9Sk304KkXqh/aKB
4eXsyr6NvA5+eZz9GlqdmE+Rdlh/mTJNAsxBZ1x5u+yPo0aWl4Qju6GIjO99L6tLZXGb3+Gwfn/V
PPLju2Bqw7n3GxCzQBeD3ITYij2GxGh6mhT3uoxDX5qV4+lGxaosi9HLzcT0J3afbdpWEzhnrVfb
wmn6e63rlq2+9NfSHo0jveV08EY9WQsOJTOZWMY0seFSGxv1mO6TTqERnI4W/o41YNVhMexpZ6rF
fITv416bI4rvubAwVWfbuO/b1W49VUvXy4UiQRwWWvGRgbxFo2Nm+41mZGf6Nx87KkgXiBsk3Ide
/AfdX1Nxg4vjymHNW9fZFFjFzgT4brlXft0o+tjjgMQLCcg1yIXQIR+873H0tmbIohZsl+aSXM1W
+QDWYt1SBZtnRvrkkQxkf6tSEuXJhyZRFAO965mrPmjan4n8jnHigANLpzr97yPRXVt7x2tv/IPK
cAT34IltjJhnHUeTZmzlJZ0THfuthMIqdsMz6jxjpYG9o4npUEfX0DykoPAhT5mCreGwM1al8aAJ
6oJIsXK/SHKXrm3bXS/FEk3wn2rcOgCVIjqYGsms4Nxev2jN5aK52QVYZ3Kv0cTwIo7sHfda54YF
Ml8Zxawqu9nGdkkDDr4xpu9zdZXI3t5nmtVvczUiDr2F9ZKoNWGyoZV2t+riRJvJUhWMsTLtPk2Z
31/Pm0++JmJEyDA4ntCzPpVGCYRRqr20xoMLlCTyx1mn07TsqBy+HucjC4BXu3pBgS3SoOW7vp+g
U2bY1pCYxoMkscYYjwOkNS7Sc8edGKA9mq6GYacXFxw9lLZn6A4fW3PQnOn+46EBfZKO4/vBnVkd
czusk8emGm9KrTgY2pmW5scRSLPFpGGNt4dWb68z6x9SEdlZ4dSlZfmoOtm2rZVDmA9nPtUpqQgG
LfgAfDX4UevkPG03S80kTQSB/GPvYH6oU3bqB2V4dtDgDsPFIuYAEJAzKt5//e3+siT+WRZr45Q1
yMeDBMaqP6WpEA5taFE4GY/zBNoAMJWZXkRJ/CSW2dglJff8Nqyek94a/4SFPvwZK1tclvUYvhXC
LvCtUDFZMtnldZBexcAy2bMkMKWh8On7pgtjbk6xex/j7OmLQY9v3a4bCy8RPS2ygzR8ZwzGJipg
TD0pLrbVZd1tRNKKHXVxvdMGg8YBgPRFB3yBpCWbaGAWIsuvaEHE96OwHiE/qMHXL8Y4WT3ri9FJ
rITfjNsZArUTvpAxJolRY7D0iO4N/nSYZTeRo9VPWl9FR9VqsoNiLYiFqjD9v2AsgLd1zQ2Zo1WO
DkHzxgBUqWf2fdFV/Y4NRX+zx/E6nPNir+qjy9aqpEGTKvWFWDptl5Jhs1/6Iqd9hnnG4nb1Vvag
PJIWKJhfPPlzQhffp/rovDob1N9Nw7sYwjUwap6MS6CScxTvk8NnfQ1gwnA0CXMip+GUn1X3oSsK
NzQeaeB6JoXKNB1oJH39sv/mvJzMQuzlVxYYDgQ44pws4mJx+ikTkfnozE5Q5buw+yZ2ks3X/A58
R+fIqILsz9ogw5Jn/m1rd7bzXRLDoshzjNiVcPbhpyBngiSGtI0l/36166ILYaRW5qM+VNdtk29G
Mz4Slw0ohGYrXm4wWfItYkKNStvo1Tkvyk+m3Uom/X/Dn2w2YBHDkCYMLzsA2Myj5a/Ul5F5zvb4
lJ+GiwDWW3CIECriqQm16f1zLt0gyEvWzBuO4luyu2l5stbHOtsaeZNuxjS7bdzk26RstC47quY5
M+RTk9rVxuD/EvFWyzaTVsX7H5CN2AMDsEa3+sC1sBqE5uuKCsZY1Y9Fo+bXED2rizjNzPU01i+Y
Oz3YLm38DFcCS90Pbh75kRRvS59aQYrPHBDjBO+sleOe3ti5IKFTdeffX0w2MlSTlQFK/+z9L1Zb
mU1Q5ePbrlesTTJpzX3STnMgEeVvJcf/zVxrJaYZpeOlse0GoTFua8BytZa/k3LIzuxRp3NldVPB
wZZ3Z2gGGa8nq8ZI1bzNizy5GyO9vKjHrL92tMTy84FOBvFo59SeJwchC4Lx0BYyInco0z2Zm6le
z0s1VClk8d8CpE+csxE63WxOBzh5wS2pYV2ZMEAb0rp0njR538rNmb3mdIGvgxhwntfb4BoIcvLW
qk6LWzgd0V0yzpdZUt2YirFzFOB5DFBuJ0PfalYYhEl4dDQ6iKX79PUP+Owh0RghJ+HYZY85eci+
dxMwAzW6y+MhiBJj1zm39fzt60E+mxr/DrJ+yn/uLA4cHkMrtOhOn4m9TVLoOeCXyh1+318P9OnT
IGdC0IR/LmaI7wcarFGAdov4Drj6Z5xUv20bLoOQZ06IE7Lc36nHel8tA9E0fiDCa+U0VklpxHdp
khTeEMt9N4CHJdpDnY9UX8Zbo53boT4bk7BdLs4YoaxX3PePxuepUNum8Z2wfwprnyaPRXIg0NJr
cNMdia/6+k1+srpcaKzIIhBvonI++WSRmAgEiyTzIi93NJV+OG32326y61tkCEiAtknsFLnc759I
qqEsUIdGd/Y878DOLlu4Il8/BQFuH+feOg5VMfJTRjrVa8tanw16rctRWfpk2xFATvu9cCJKc60F
K8ta0IsiKOjs3ixZ2QSkykjyGwvXz7iUQWkdpD/V3eT1dkhOmaTJTYyu6S0lnV3gIHJYczThe0k7
28uNcniIBgP8Y8jbfVLomO6OnXljziMecdNgBD3UqetqcuU+16Jno+7Gl8I0pt+ZVYi9FSXKczab
v7m0xpumMIw7O86KTTc1ZuDIDrjeIuyRFI2f9MTAOAx1qYtgqIaSIImpCIlOq4st6urqokkmex+Z
rfT6wV4CyNfFpUjmedOoVvXkdDCFzCY1N0PcKrd1kaiBoUN9GeVs7Ku4rq+HpRK7hTN72+WDcwgl
kCVsmZquOMwcuJUq3E1geCAjajrZ043TQ0Uj98l27922GO5GtN+3wgRmN83orXJVsE+rzW/zyeqJ
/ohtP1Qxno6yiiKD/sp1YUCDQgMkggkOUNCAbG6Gtv+RGjTYTKvQQFlnLcBDkaj4GFt2J7LVm0Iv
1fuuMPF6My5q8N+5nOgBhcUmIWLei8s2usDYaQZsza65hmhblLzssKn727KKJUhSJOr4EEFYs0UN
dU00m2FMlY0YuuwbTcHqarJKlf2RIt0z7cnRrvokucciwIB5MoU4VYmfRpWN+zA3lfyGiBit8BRz
iGGnxK9ibiEMQNf+pi2JO8L8MKPBb9vlFXd5q/MxdytuFVfB0BdPn59okTozGF1dfE/cSH3V+77b
KGOrpL4yO86TPuvlz5CsoEeaW9UV+mqk7rr406pl/7IYMC54Kw/MiXkTFv0f7MaUB6hGy5WtqPnP
imhk/aKH+bd2yFo7MK3E9ZiGerXntHuL5WLfjx0gZBIJYHx3jmAI2dKHWGfvOCzi+1JN3doT9BOe
Bdb1P5M6kb6qxOzurT7+CDtR3FF1KEE4NnEEBBnDB5py59poxgcHe7zLNpFLeUvvK9rR3Fp4OR0k
O8bzKjtagoWwuUNS9+ZG61PwyXWSzBa8TBIcjnRk5X7Okl+ZMaffy8gdbmODTM2SN/KUcr+0L0Ia
pVvAWPthDvkAHuSG6M6BwnGjaGX0mDf1d92pi5eu1l+z0LZI0YU8L83FpuECR50WzrdFmawtX2q6
5QWLF2Pudb90My2gRdQHoCzVNmOXCKpMfQXgsyzodZ3uVcmAx7RV85+WwjLKe/Fs0hxFnFOUgRoZ
3caZ1I7sELOtfeEU0bXZ9AMP6mLSgafzNP900p9Sj3368Z40/kS5tdAuyXBdGYkGaPSa/9GiwWh3
TrrTirTz3VHIYLHDKrB6kW57uAJ+CSztF2qibQ3ZNhdGJcwgi2LnqTNT9SAT2Jd5NEd0lg3Tn5l4
3rjgTY6sQPVrGMS4K1FWhmxoPDG8BnbCjqZHghbGzIzmpZOm8hOAV3qLCZ5bOLX09SRXLu04GXdL
7hZ+AV4PiVKqfmKlkJG7oSRtKjG7ByeHkqqHibsrcpLi2sGZ3qTRqpcthm0/hyrJL6BKWLSFKqgV
egZFfG6jec/Go/pIo8cgV6X2DKWlq/y56rsr6JTZT0uBbO4lbSR8I22XlYUsD0baWLt6VBwcIDX5
og/Z0PuTW2s469Ojj+bR3es42vn5FOsvFFNEYWVt9qgXfbJrE+o9acv4UoKT3E3hULONK/RuBKk2
KW3ImyFLrS3E6u6e1gJO93k3BEPv9uuEnLcxNIxLqfT2QdFcse8JT9xA6Mi+0Xcv9uk8a0DUkAn7
XIVsn1TVwe6AvcOsBzOONTe/7AvTvIJ+lgaKilOdRs82DcVdpGhhoKfd7zxEQ0GPpfPMPH/hOknY
X6QAICJ0CSTci62qQDBSRLncZCOBQ4oL/ydrGg4GWujXXUOLHK659PQcQ8mqh+bcmmG5gbeJ0Cru
rPRAgNBClih9W5n2wzbps+F60enqqZXbbozaKTZN3s++OStVEFuzuY8iVduGZSQ2kyEKv4m04Tun
b76Z4zTZLBPAgqPU4POJkm7qjDktK9O+aNF1+JNtgsIoeUZfWhPXdqNl6Hm6eNMJ8y0X9vLQulF7
X6d1sesMhnWG1toSX1GiPMum57LPnaAZoU0h3VBvoIdACxxS9SITYb+rla7exM4wHUSfjJu8kPa2
paNDd1m1LtpMnXylzewLE2znYcC8guBCDaKEGjWBUzN3uszRN04s7WApwEKUmTwNn35GyqHVRUHU
w3aGPWRe5bOr7IGwlb0VOrSQY5q9okLLWoxsGrOStQdY0doGjm12T/xItDPo/d23VV5fFO0yPDUk
OAba7Jp3LYSBDQcZsXCK7H9kw8q4dueGTjggZmr1I7wxMbwNZfyrrfXymNKY8XQRlRsr72CaoeK+
yPXQCGB3N5f12ic3ZkHQHJOZpZ3ArZ/M5Be2S2lAjIbc61iZQrqB+k/f73eFXtUDDkzxWWa6TVml
XbJ0Q4wcNH27kq13Dg1Fb+7dZQ/yw2IL3ShI6Tb6ENUXz1hy86IvFUlwEgDAgYJwHr04hU5jdPZD
lkZYqdBBpm+vMnftJQ7ysKo29aDahzoy5LYpLMdzpV5c036JfLurYUFXVgH+xy0rdkBCjAlubRiV
r1mpLl5oLiRe6is7HNOg7eiahOqouevNpd0hk0I0PdeW2NQTrJSysX+5i/zVOpPzKiXqtJB4Ij8d
dHXXyir1YA0R4JDU4b5va/OSlO8IEnqc7GDzVc/ZooS+bg39LstLwy86uE9NRPSzWsQOfMqq3ZVg
bVeSCyQvXlbeNECQaCspNqA8a06ZsDzN0WGMwRXZJWEFbFnZcBDn9dBJe/wV01VPADZl3k8mrGUz
U9TW1wR9V1MmUO6JdYDN1LPuui7Zl108HBea4/uqG7qbYgG2UtrevmkkN4OoTzr2qiK+bsuKVDKp
K9tUU8ZdNQIizACBjlfAOAsw9Ki3adaHfTAMzvAw69Gf3Kr83LBum5WjRmry+GJjVTP71aK03w1n
7o5aM2S/zbrPvonFjjZWSkdsVONfmZZB5VJGfm24GPArhOF3kistXln6vrKk2MIxVjeksMTYz60m
2Is7bfohmfywaNuNrE26m4rde0szmnuIIP0mV4jwzk38tDRZvc4VHmHxJIpb11zSwChj0FwTs5bI
rl1vUnVjE5mVspkQQ2DwNWqqdTAJKZLbdkTAV8op9Mw4eokWM/aivm8hA9SxtTELtBGxmcorC6Qz
P6QiXam3lqnA2+yHIDVb42C1orsRkfN7bLPRqyvmuwk5dIsShnvpGLn7UIycPEQJ+QlhmZs5lf2F
o+rDw1hp8dbB0/DV0GG60QHoH51eyQ9dVy1HW4kS28u6pasu22jBULYrw8ZP6WRy4wYku+0m9oRY
x+96sGkkTx3AWT5nEPdzKzt2IO8It0uocWGdb2McN6/KSbpPUDXD2k/HejhMU5SlXh+qI8oSgkP/
5LIcjqbiFA955GSXfSMRMqcy4q7mZhP2+HZNeuTo7LgvKDjpzuwMFn7OzQJ1atG1cZ9XTbyvxNgF
ZuZ875kG12Fd99fpGBbPU2OnVzKGJ5AVoeUvs0ye4nSYt5Nho8HBaNEzmkZ9dPU6OeqRAt3LSuJ7
O26GXSFnZQOvq3mUeUOU+wLZR9TZeu+B1BVJSxziHr5yFdUvStd2mzK1i6ukscuHoQ5fNAWn69oy
mlsrb6cHx26iC7VNmSQ05XGyTN/4S2kQjwYeqjqrknioai8zWe4puJpjUzdir7SaC0ppjuEmziJ5
JOBS8ZTRSTeG3ufQHikyijgan4zQ0rd2a6m3giX92Kt2tYnjsAjKdIyDRC2kV02NvMTAptzOtpzv
E7Po780ML2djMaGGj0O3bbPQd1P3ApLvcxaaSjCkwJSRPsKWLEp5o09USx0boa+aZbeFt2Fu1/6i
b3TquIstqQVQXP6EWQttx5bNoWoT7abSYQTkcGcnW4Xet4wSQNntr1BY9T/ykoY91A3jGl4d7WwH
qXI2NjaH9ZQdYlQrkAniOsgWdRevfraihNe26MthNG1304dpc4COGG0NKyQFY8H1SxhS92kTwlDu
2+LScENB7C7B3C5cpyutTrOgToUAwkw42NuqezS18nea9O6takDmpULj4jIiz0kUI7+Yo8T9obda
AXoWDoHet/2tXZTmpVaK/uAM6h/bqdiah1Y7pJMxeR0CCQ+sPd8uVii3MeiDDynG9Ky2mjf2AFMO
L3x7o0yTtoPSDf0ud9M3Ux90fzQimJl2lh6Saii2GbRKvAMsLiYjFAw2b2UDNTHZJVYHF0DtuYZi
rXVwhdvCZ7cQjSER8+KsdgNcFKHLiDi/oE9pXU6reoDEVCLgk6h+7Zt03mC/HsKykoW/qPlyEPqc
/QDzt7duq01XmEi8zWmWP5mGwru0sudRYGJdDeGvAb+Mh9ZI62Ofh7TRJl0/VrojvXLdiyXGNzuu
4mvWukaIVa2PcDkrg9TzJboYEsjXut0ohyHCfcwDO1FvVGGEaI8QX+XkNcfaqF2EJEFsIjErtybR
l6h9zOqyDOvqWprpeFck6EMgLj3QQaKHWKuFeAiFCd9EVZ4UgVMlS7WCu5eK+GjqDSVApOaXlSEq
PzXDN1FmwyUOm9NBl015YU7MjwRaLuVhS5Nuccf8rtQhg1e8HYXxB9W5sMNoJKo3LbymxO6zTFQX
dk0b+WFi1ZdGo6k7Waqu39Su3BZxmPmNYT0jz3f3EO7Kt0wiS1tmWGDSIGQ+s/Dnnea2uYXEglBJ
F4vlVbW23Nv0Ki7sQUt9Lr3qDmrVW5tnYi91eMFTRGrClHTGZaMvzrZQtKu4HgvfjWr12GDZwzsk
sqcXiggSI/tRFFmyy6m/YKnkA7gC8iv0JKtAD24zwHNrHUBQp6dqssnOW1SKyiktvmWK0r6EU2If
EJdBNU7V1pvtqbtVuEqRsxVGgds0IFyy0PbVGC43UnEmL66s6r5J6GNQvIaXCJ/0TVFP3FNbNdsm
ph3+Ik0j5nLhxFs1aqGM5nkPBbUQm7LjrhkNzR8XkhNa0kWH11/DuIZ25DkTXvBLXdd33JsXT6E7
4TUq0yoS1og8bdKu3WHKr+KiTZ6/hvk+gpUCN3eSW2ChufBfTsDKsB17pZW2elRa/btOEQ7YcMaZ
5JMh/kL0OGyQI84o78HKijtKVne1dQzV4hbn19RDwvL29WN8AlUK1Vh15bhHkfy2/vk/MPlgVmZq
q5V1HNgkOt15sHKQSJF/d0gt974e6yOcLGjRIFLGZh++wimcPAO4NEuN53mfT/uskIclHO4QHT9C
KPylzgOwzLnm7QdaAXlIcBdMAGX8XeBmnLxDqxYiL2GBHEvpaJtGDy0w1fZghcBKVYxABl7cXD5O
hrIZS9isXz/xx4YZYnPE7dAmVuaSOPXHSRdmeI9G+LgA60bcIMpj2Y6eUx+WGuIqlDilL76pobnD
eW9H9LdvTn++/g0fZhE/QaPH6a4Zk6t++/0XbpUpbJW5M4+YEwSEjHNtOTNPP3tK7KoJ9CMLABrH
qeGiJSNQ4rBejnE+BAX1WhrvKBk8JTmUaH0y9yaZH0b1NbI2bbgPmzOg/sdOLpg+4neaqeS6Wvrp
QpHoj1sUQstRs2DM60G8Xuymy4V6Ew7FbdsGtEiji//8Xg0aMZzaGk0f/dTnOSxHDihTnY65/lsz
ErREZz7cKauI1agywhozR3+T9b12nv5Zm3oEGTNqxokvRxBVP0LX8mk6jv2tshxRw79aqb2xJmDe
7lw26fpP/8sB+Dv06mnirv4+dLfeD43PbaUSTDsdjUE8y7n8ls32A1hZ8N/foU7t7drYxNBhOumd
FbMWZ/hKzcdB1+WGBVnt8yw/x1Nc/5XTh2FemLCkGAgq1vuHSQRZpzJV5qNrQLTvq0tT/aMC8Voq
GNF8//Ujfdxx+Go68fZrc9Uha+tkNFw/mKqKNR9V8eDm0PntfDc0r7U2AlST5zrTSum2ancm9+PT
h6Sx5ZAxt7oBnmx0cqT7DY1lPsZDx0Eh7ccJOlhmg01Yw47oyTOL7pNtZXU5wQGcRrJhndppZGpj
Ub6J+eiADWZxcbUY3f8yBKa6JOVgfQoR5/13qylCKJ+N+Th29ZvahgeS3Hdff60Px9/6sf4Z4mQC
qojeohyvimPW/9BKzSvK26nM8W3cfj3OZ2+LSx3GhgYWJHQH3z9KzEaSIjCYj3+xqcgsvAn88Mz5
uvJFTuY5CaCroRx7EjeTk0WLLBc1fAFvve2QGHozhjSbZkJ3VqaiI42eWF+0VVV+KdLBOOZxNp55
m+tTfPgBbBprkCNm5qdeJIWCiQJyFXYNinLHTj0XpwcdbrOhdb7MzjF4Ph2OUTRMrfCkP2Vdph04
2yr7OGKMszGqb9PQeTm4cje8mNWZfNFP3y0ejjjVYnv24SB3WsN2NAjdx2lSn3Ur2iL7a3EmcEcu
ZXOK2LpE8pn/0pZzPsOfjix0k7Obvjji6/dTZzSNug01DVIpZKhxcPDXwOigvAiNK03eoa30cSHe
fD1dP9zU4LjA7nGYrri9cHl6P2YsSQKVWJRQJlWYLszFjV3UeCQ0QeX2tjdzedkUun6OE/3ZsBbx
WeRIwTNlGr0f1uy6AetsMR0tgsAQ95DSiZJfp9DS8P7bVfWZj7q+utP5CgeFTZP7NW7HJwsGGS0q
VZy7jyVFmCtizAvAGPtzt8BPFr8Ji3J1SYTeAKv7/WMxQ2lo6d10XEwnmBbrVsvai68/2OdDsLNA
lLe5AJ3uL5gdO1krp2NWV8Pd7AI62t0UPXw9ymffx6HUceD9W5xsJ6MUImwtS6mmIzOGrtneQv7R
5Id6GPzB2k/y9evhPtmc8Xz8/8OtP+ef+w+yLTmTGD8dtZiu//TH1R/x9dku53wy1/d/Og0cHfuu
lQb8MclqUGsRR1Y5HcFC7q2wvoQJjLeN+ex0mkdovS+kc1NATPG/fr7PrgrwxSHks2OTt3I63ytU
ixCD0/mYVLGH0ynIAUJlqwPa+d2Ip4raJDJ+msaZyfLZtMdM3ADepuz7cF1WFGH1XaJNR3t5Qn8K
CPVWK7/PPNu6dk5eqgV5FKsoJgu2cetL/+fj2WpCywvPy2Ok3lpskHqX4CJ+O4Q24mSEZ1iflntD
vY71N2W8gEPx9fifLAhcudf9Eq84nnH983+GN8eqzY1E1Y9NibEHKGGUnGOOf/IaCW/VWQqsOcq8
k00ykSZQe6ItR9FS1TTzoD01MBrwzdesMxvVZxUO3Pj1vqVDc9T//vk/jzNXXblolboce9qKWvJK
BM+iJNu4ejbj3xgugOvjNA3/xjxT232y5N8NfEKYSq3MiCZrWI5tGj0otrOJyVIYj73eBUuyH/Iz
V77PlgTjkZwDIxf/tFNuIkbTBteWbjnWevTTztSftV5vQNvBR2OS3NNyh+HDL8KlMKKmLf+fJw05
G2wFKs7GoF8njHdZZskc69yhueB7VbPp3bf/YQCuaGACFCQAAu9nZdQlqInHYT4WkfI8TBi/4Nll
/fdrIJzK/zfIqW1pL9VUFWNDJRAyAHXcfZmhZlDE7ykGNFXVV7wC0Fi45+Q2ny2IFWQwyXOFknt6
zlX23Gd9/Pcyrcogd+Pvud7daO25OPIz41gnn8mN485ccOE5WtzFJr2/ieiOeFb8H/PM1vqbjAru
XVD4cCn8y9n/Z9GJqHWiBhPqY0Rbe5VrW+nu6/nwyQnHmQM2Y3KnXNU17+eDQqur6lKb8oMDoBxR
Jw02otrDqLf/w9ReUT7AIBOn8NOjxpEK9v7dtODOQqdV7Wsvda2n//40FFMwK9dU3w/XAzcPwyTS
IvWIOchGpO0+DZHKCm3jpv+9nFop+xwwVDuCk/v9e4MLxNVVmfEhbV2503K9wOjAUc8oIT77Orws
zVIBzz6yy+2CTky4WMtxhp2pR42fO85mqPZ2f2Z7/2xC/5WXuFxBPoYI6F1pET0aTkfaB/iC/Sjp
JpbF/uuvc2aQ01UD3akz6EIySBX5dfOCcNVzz111Px2EI3fFrDCKPL0hZmLBFgSvHUr21i+UN8by
mv7h6yf55Gx3eFFgfWtB/QGc0inFUsDA6ejCSTp0S63vwmg4s1V/Uly+G+RkipGqhocnKXvHFKZi
pd6WNDhq45UvI6r/ZSgaCasAiMLq9CIxmrIQiwPLMEWB5ulqe/k3+rtaruvUfmqhXP0P74/QCGoe
4GDSW9+vnjpvzTZrTBAqiyw17WKsjTO7zald6N+tE9440ikVhQ1n6fshSCipYVLySEQKdRwF16ON
i1revZDy0F/miA42crDbV+wMZwiDuuEV2MztBkwEq1gGqVOcExh+dpFB3EeCO1c19lrj/S+SVa5l
ygACUxftz0JLrq16iH3F6RO/h2DliUKVu6Ysfv73d/3vsCfTaI7qkYtGPB9ba/ThJWzOA46fLQdr
RYj5mGCLf69U/xxTjkjI3YRwy5OFIyUsrepyxk1kkp19qc5ad6nIRNzAfoNumdAcm0ql2KRF1lw0
oqkxnqkaXxnM9PXrR/9sL0CSBH6MrhN5zskbxxhN4nPPHPg/nJ1Xj9xKkoV/EQF680qWbcfqlvrK
vBDSlUTvPX/9ftRi93aziCIkYIAZQIOOymRmZJgT50hgRGJYSj3hNa/7jaO25qSZF0X1jaltkQ7E
++9ammC8Ogu3lgzSLpuaO3LrugFlZGyEVVuGFl/SN7Os6SIMeSNNPzGHqrJ0h3RgusRSP93eurXD
ykAaQQfBPo3uRYTTh/6Ei6PymQnCo9yPEGkLRzXMn0ElTnbSQ7ophl9v21xrN/BGznLOiEkyH7Ew
KlpjJFcjIUI8ZLscDG9NJ9caIO2K/zGSeyUn6ueeRHddIp6LRv4Lr4RTR86ct4Ma9uJDhvFQhnor
09moZOiIIKkzR3ARtxe5trE8saD9FDqqsrlwfWYUGjlqWkCboOw8KoIwPSil7zme0pBmxImxj9Q+
/lCnwdZYyKplHkZCCcb9zGUZT0kAjbPnJFL1aealqKhpTPLHEFZtS79IxkbssnL5mBPiAaYdoJLN
LD6m2tCVpxMnXsDUOVP1A5BdE/xzezPnzVqk+DQVCfhUPA8k9/NveON4GrFLak/t5IuaxMauRcrJ
g/tJ6Nt7ZdBOldbEzsxKARo7/nzb8spdZEqI+U3DQoHiqvemxJ4UGUMgXhJExIiYrDtoOzwnsKZX
XUn/PEin5KuAfaNcMm/p+2WqvcVUJj3kS1vrL8ymfphhxraQRu5obnWPVk7JO1vzv7/ZUqGOEl0e
YkLo7muSfJUqBGJ2cvhKFy5l5ur2Ll6HOLPI8Uzlr1H7vKJHkGQviYIqMlwtBPnh3/nW5xBwPkya
uyG63La10iOmRk8LZB7BIrNf7qJVjDpIePgIATwFFTM1k9v6UHAhWKudC0g59eaHNOPJhXsJkK00
fLz9A64vxHv7i521mGgGTwhriGC9luC9q/CuTaWNHV01otIUo4hA/XzZNu2sPiunmEVK4UvZAlVN
7dh4vr0Qfb6676/d3G4DrUY/ANKVJaYgn6gmRvhRl9S1PFRdCsHv4Cvah6ANo0/sMlDgPH3JtE55
zeGkdOu0CANbSCQPitaiu+umyHouokE69RHFM8CZUfipFVrzCDFye6+GgX9BQio9c7nSo+ZX8bFQ
aLGIIyU1wPNygxRuW8PIkI3D3UAp/+QTeEGeVfTnsWuSbxGoxIcS4NchikzpUzwNwqcGHM1D0wyQ
r7UVFGaengRQ6U0wd0Zg7ZlbMHZ93ErZkbsGnXI+FU8RwE9wGqryOkTWhyZvfoW9INtCICbgB6ew
mQ4E6sG5Gkcftlxzuq9Gsz1DHRtSyO9K/ddAH+NnIsOhfPsrrN0dMg+TrjyKD1ceKM/5HQNkRK4o
9hD4nKbyZ5EiNOvd+SAab9uaI4urD/7G1uLoDmWjJn6FrbGDJpDetS5vPIvX/lTRmYUHojvXO65V
e01VKALf0l0Jgu9n2BoZc9FK4eOUKP2T1oGSu70iWb5aksoI9YzYoKdFi2nxDntt63dTUmWUhsvy
uS/Gs2QCI95Dezox5WfCQiZlX0yxiPf9FNdPRsOsIQwkASTFoBDEEFrt2qytDznH1tybelIexgqx
APpvhqNAOvFNo4vxPI8GODm07X/sTVSdtIZm4DyNq1/1W3gSVCCJkWuIpTNRua9himUG//Y2XX/4
2QoxGU/PioPOqiCXI+QKXKG7l6zA6aetY3ztsLBgGWgbUd66hmQFvj8OyE/HrgLxm2YAWgd72g+/
/nwdcwMf8CSh3dVukdZCUjNMqStnyaMBpBdkwm0L1+8m07wW7wv1frTJl+cpVMUgtBRIhSS5jh47
0Qw+ikIX3MWaXj2oXtefFUE07CGAFvG25etvNFsGo6DrSNKgl/L+xYZTvo7FqKpdiEgcvTl3lv8X
FihBsSziRkwtAmPFl1RkBPPaHasnAQ5cZXMJ1y+KJusExSIy64i/LgM5CU6a2Dd9iPCwtfezXnO8
ijEzR0xSwzr5Uxt+7A16o7qVqVBXM6TsWE1XyuD2xxA6uUETvuWeVTmN6FUO1el/hpD5MqjUAe9n
gd4eBCo2z3EnmztYT81DaSUCGPcx2ZGoQamiyB/8vtGeTE8TThGcuL7NvPv0OsCQhVpLLvunGnBB
sWt7iGVEZA3ue7nsX1O4UO1ehwLWzmoBDvK6EsddVhXGVmNi5YTRUGLEH09J+WAJxorShvnkrJJc
IKvpnRipwPfarntm4E3ad3qijHZbp6j5aUMunoBu6ncR/J2HOvdlgppRg7/aag5VJCmk4mO1Z6LQ
/+jrRniA1ZBJt9vH8tqjEyMAaCfRENEjWqbFWTSWfgfbp6sp3bhrlFJ5ktVwPHIzsgc0Ukplw+DK
PaCVCRyIgEQF47JIBmKiAN+f6D8VgfIsjc3LJGQbr9RKF4x8Zk7eJFLElen9SW+8EjJoNygYT01E
dfgXvlXt2EcIXs7B5b0Ge9oJnAsjtipaHBqaNTvqkeXWL5Gv3i+KGirjQRwEJq6X/qZM+rEqJKNz
A7j6D5Xila9K0sCEbOVF/KLEgfxxKvR/x9HLD10KqD8o0E1lGiQV7NzythRa13aGl5SKuEEViI+w
2H2xMQR6x0LvRmrc7phfS/aZ2VFzgYTQJDziUsgW+E8zsNoPQHdoNTc1kgQeD+ufHwRaJpB5KbyM
ePvF0x6h1zgyiDS4Y/Y044CE7vvto339Zs041v83YMzf5k2OpI/8dDnOBtcUv6bhRQ+OWf5y28R1
Zjsjrmd5amv+wkuXG3hw2krMUrgVMgAqg4wptAdpK2Y/St3y/9VraFyrwpqcAWbwCVao8c8ziZk7
gtsLlmoGEy52UUFdKQgbBTqWHpiN5fuuNJPtTXRUbi915egA3UX/ZI795iLa4gGjR9/kkxI2riX/
I017Lbivh1cZbazgaMb1rtSPYXOHSMaG3Wt/8d7sYoHCqLdprWE2UrTpnAa6djemML3dXt21G9Ql
yOSIiIEpQtQx//ubs5L61TBVDEe7YyyUTlwInRN2WfoqpHF/iD0mPG/bW1kVARtfDbg5zDa/4943
9sKq6Otan1/S8UOqflK1b7f//nXaMQeE//39RSzQdFKUpaoguX0Sipe+aupHiR4YpCBip5R2H8gh
FIBiuRFeXV+5uRoJjt6kR4HbW5g1k0zIlTKb3FiEJSJL4nMmQzmua9Xr7fWtGoJokFKBCqx0iZOM
5USwonicXLMqGEOS7zufyd9o3JTNXtlI0ggyNzBTxL7L97HVCCe8qmZF4bA3p9ea8pEcZo8qI1Ew
aN1e1XXsQJcXlgA6vGQMhIvvT2HgBXU/jxlddLDxvvJL856H5rPenkOmxGAy+eOr9c6cJr83N0D5
C9bTyy+Cdu7Nkemz77fXc33K3xtYHIdIl8pGloICRt7oWDcHhuD/+N4SsxC9ANmmgXR1DhhAY7gr
zUPQxb0IDUfAbL/S235hHDwVDZE/Xs87awsXqCJiU8NXEV5CHWYZM3oKtM0o/vpkA7iakx8F8VoI
FecD+cYztBngxhIKwYtoiGBj76oC3bwtPrRVI3MOhNMD2LykNxIhqkOYtwsvZK3PVCefpFx4ojJa
bmzYyoGeAQszLBvh5KvqchaONVhYKQSZdxyiez85IxKANhXll121VcreMrYASQRlp7RGLfLSq1+o
34kw4cvg6mNfhJ3np4d41O3TsL6J/y1ucX0KJocRamNxMWwLHkRydCPhpdko0K/cIbaQd1fh9SWp
W5yHFB4VH18fXhK9il/Rq6nuDFSEXm+vZc0KTHUWvXgRneElhH5SvFklLIwuqSw+y+mXJpH/uW3h
2pGC1QLwMzOfQWO4fBoQQyiHtGO3quZjk93DEsoMsmzryFiB5/2Lc/fW2Pzp3lwi+NeMHm7W8OIJ
H5BX86MBDcjMTotoh2okw7kbdaq1o0BADcyAZtH1K2HkmQZLTRJcJkgBFHpCKFDYk7IFA1rbQ+IU
4i8dXANNovfL6kef7LsLgktkHi3rThJfFKk/CjI0FtGP259r5TKRvDKLRrFvhfQyj4Y+8JTRv2QI
8wRef4Bi6E4c6lepyE6QH57TuNoiKL7exRlcPSvdz4gNafmoy0NoCroqtJcCShPBRxrXNLuPvpxu
fK3rYA879DJAhkiifDX/oKZUwmWj6i45WkRPdGa7HSkT0pRDbhwrues37K2AFWeDJIK0FAG8Lekg
tUnsxGpgCD+kqOUxXBSAdWr+DZEMKtzKH/ZCMzlQY9z+hNd3mhAChDy8YIBPr+r/ScuAq4q42yUz
plOVZy6qDfvbJlaSgtkGM1M8wYxMLYGKpjwa4RgO0Atkne0z9g7lkVSccmgTEtSyWigdQgR0BsQp
1VTYcMC/q6fvC94zqzz/IcmmO7UcP7BMtSkRe28uDBs8DmGwiytzJ+nZAdHWOx1WQttiRrhUlP2Y
QdziV21j66mA4imAyqL4WYRIe+niriy7jeuzdpThGyU7nItBVwNrAlKT+aSVDahmRXBSLdLug8Ck
9eFVf6gLT3GcTcAbMLpJ5HhV9otMJanppdWXSNnlQWy3KG9Ju26LJ3PtNFFVAas1V1WUZTcpMNsE
NiS5vqT6cAYk8yIJycZTN4e3y89JGYoHQsRBXykiwyAlUTqT24unwYce/BySAHLWb7lqHEvxWUou
MCttPBRrq3prchHRQadsITQjtRelkMBKSB9Tpf2La/jGxO823Zu3qPBa1dMjVuVnP1Pl30L+m78P
UpOTBkyLUOH9o9BwAGtVjLtLB3tflMS7bIsI9votAAA2N2HADkE6vXx2pLoy1KBUWtKS8JSqot1U
LRFd95Am3mugRN9iSdltOJbrUjM2QbvqjAlDYrqsrIS+qgeIrGEzPlrD5yR4AuaHJo8KNMnfh82X
uKxOanW8bXbt2jJQpIKAJd/jeVjs5UycpkwcB7n6B+0WJG4Guxg3UJyrz8FbK4vA0TSVVholkXNu
jsm3RFDVc+r52seyRDQznyTA1/A22uEUfAmtOnBlpAU3fsPaEzi7JUWam8MMeLxfqKHFoSRYY3uB
ARKivX1qxkddPivVBlho7eiYii7CCD3zwi4BSgosE/97dEQzvWv75FjLlqvH9IiL8cnXZDdot/zh
dZA09yboTwJRYmbmqsQ55V6VQMRyiQ3R6bvnqDq3iP+KrQct6lb5fOXAzGTsVCEIJPCyi32sCygZ
O68uL1au7vuiO4ry8JAV6p+7KWq1IOYpD1BcWQYQpVm1XtGO5aWD4AH5ymg43T74a2eSQAG6BWvm
H7jCeNSBP2sdFeVFil4SYMx0J1DpfEKhHK3aR6k1d5pEpTbduOfyXAJY+HySXQo5vGDiHEW8P4he
bI5KYlX1JeyoeMuZrQOUK71oHwyfKu9+8o+S97nTv3ooZIpoHcMHJEUfzO51Qi1RIuFKZl4x9deQ
DOiZVnZRPqrdBiZl7SO/+Y1LboggUdJCByV5aZNPlBqUMrJr8fX2B9iysfAJBk3poFKamhnVZzn/
mioN0oUbL8XKZWSvGdUn8lWZK5n//c1LJDB/2rVlVF/gfeufUIwUXLT3FBtd9tyGOIuhw054HaHO
+5vT9dby4ivLBYPuOqRuFyOFl0Y9qcUTtEb7IJHtWfm9OcTFZQo+397SFR83c3nQYAAqr1FXe7/c
vtMknl25uMB66YTl11rR7UE4dOGP23bWtpV0QjJmhBRzE4tPJ4DwqWoPhwORvq1JLyYa25DzVP8E
+Tnc+oZr3u2tscWi1DFE9K7FmFQ8W+mXsTz59Y8avgBV24jG5r+0uJk4T9I/HAKAwyUQC04r0YDs
isG88FMJLzp6kLf3TVqJ9xSocQj2ABeYRBjvP5ApQU+c1jp5GJIG0PtUH0qv/qQE5dPQGY4Rdnbd
Vg/eKECdF94jWfVjJH9CD8mm5XuKYstBu+AuTKsfhapfgABtIKjWdgDW7vkVISklc3v/+9TG0IcB
PdqLAd/gDExu4o0tWPmaMHcwygE4iJnSZVCN+DAazJXQMWEJU96olR/MNj2VCCcZEHHtxnrY3d7z
lTsxU4VQYQTMN4sUvF9SLYOssLqwv3gVE0R1O33vzdJwwio+D3X/68+NMSMH2ho+tRkz9N6YohSN
mSLnd4FI1jWC9LmNQKBNycuQbyWia+siVjRgM2AIgLP03lRUC2atT2l3idToM9rouyZKPpqDCaet
8hfODFkEurrM+BMjLsUtLGZGISTqe4axYL8T2/5xEMtHSfFPJdCkMy/noZPiJy1CHDJJN87kyjvB
zNzMSk+0wUjGfKLe+HBAEGKV9mN/qeH+zYNvoup60QaGYW0zeR9A+0D+Rna5cGjFxPCJBSyGKDg6
Q5IGGUX8rY+7jxZ1tNtHZK2AgIPmlMzkWNfcDJDSigC8SvEyGWX6ubfSWbbd8I8+vH424uLZnqxs
vGumWN/1TIvs0qwqn6vBkjZuxspln8WxaNEDoKELuNjYDP4Q0K/AyqWR+Ntq7LTab6x15aF4Z2Lh
7wIo0wyQz9Ol82unGT+JqXIwwLLMiqPBgcFVJx9foII/zPx3pbIPg9pB6toWtaPfDccsueSivvGj
Vr41QHo8PEoKJijRxbINM8tVtNa4OHL+kBr5qdE/l3B710Pyz+3lr6yeVjW4DFgHwH0Y8wd4c3IB
AOjRkAi4Hh+S3IYhqcpRwkczv0eQZhcPG63IlceFxjFTSxAFWhql7ffmGtj0mE+AFMAfJAEmH8U4
xQECw/IEsTPAFAGk65j69/4E0ekUl8HGJbq+qMAVeTwYIAA0BfbjvX1B1Zo+7fLuAsn1w9Ax2sJJ
RwfB3KQuuz65gA+gl6IpDzBLWnYIOkguq9ZSmksEUdmoPRfax6T+pfWf0/EkQivsNyXUx7FTQJfZ
jtVu9Kp98udVCHqk1AZoU3B9rmqqhPeZMNNJuELZ26ZZOrq2MWG+sqEMezOkoP/+pMu8DgqXemjb
xnDlAurVttpnufyiJdkf+wHSVF5i5pJJjK8avmLfWmqRlIabapojpQxzDs2G07u+CRAhgdMlc2TI
A5Tb+6MBST5aOV5guYDqH0dViO0ytDpbF/R/Q7M9VZZwBsq3YXTllLwzurh+lILFvK5iyx1KINGC
iOT28fYFv3YlDAlSiJXnLg+Qp8Vzb4aC6GUQLbpBllV25mu7NM8udaPMxL8bwemqLVgVf2s6zU77
/RZKeohUfd0LrmZ9r9svmvKhk78I4UbhfmXPZpak/7OynPOXmYnp6xQrEyosOuTYYnG+vWdrFhgW
oZVDsYsoeD70b5xinTRFrXSF5yZBjiK5+Ojn0sfbJmYP/j6OB4YI3MsEWk9rT198eOiaSzkLLMst
Y/oNaGk6qS7tNeRTDNmHF7lON8rya9/GAEtjcaRQVlp6XlggICeVWJMkqE7do3wOa6iSXcpg4/Os
ruw/Q79rGm82b0qHpO0GDAnhi9w/B3m9YzwLkmPLFbwtUOGKMfrXQIPwCzSolg9l60FiKkCK7SqI
TZenEoBeEHyOEP/Q8j+/SDPIHjeEICmgruWhKE3Bj37P2ygoeqT/pll+B8eSBePt7aOxUvWZsdC0
pKzfDH7LUFY2GiUxi153B9iNYOCN7uMgu2t1fRfEw/eh78UzC3+Vkbvp9Wz/F9bn4iNJ+syttOQU
1Xo4x0yPuaJKzvbxcNQQ8hMv4niXlwUq24XdtSdvCzGy8h0ZHfzP6Oyc3xwaUt5BgELXcId2dMS4
dRpe5aBA9VpS+d8bl2/lfgM0J7uFrArOpasET6+8QIJkjyPq6sLXMtxCWKwtB3DAPOMDZyfdmffL
ybLBzOmuCaDydLvwXjW/tzVtOEhJdojj8nD7k81/beFLOJD/WZuv/pvNiyPPhFDZFFxfllo78RHe
8eP7yvrzsQkqKTKsObS6ZVhQFk9JmkFJkgDxdotqOrdF/RDSU4+TrYh85esAgpn72/Rnr7EV4lQi
g5Sbpguy8VzlxT5Ng42o5ToMhXcCVAAzDXM7Y3nDJgmu4S5oPNdSBcdSXwv9OdcPinXxkq9e/VRP
Wx2tlQOBTiW+HsVoer/LTJhnF4XmRvIvQ4XWQ9uYdhkMJ2QVBaWYGxrTxglfORIzOmWe2Zj/e4my
rcOxMEdUBC5glkdHH4td6HX7UerqjWdlZe6YCjvHAqJT8CNXEb08oeNg1KAf8sE/1EbxwGT6qUWE
JDXlhyQzUGlJtR3VegQCiIYDCWkXAPSbQNg5PFtcgre/Y/nsRL7fKlPn+Rco9GsXSn4NJRBFfrYs
ON4L9Az2RLHFvTrwWJiN9jnx9eZ+AoxsF9Uo/xARsb99K9fO2JuN+Z1jv7mV5TwcZ6CwfgEScxAh
s22Sj0C8fR9dArBP6C3108bTu1K7m9sdJG1wJoO8WzY+8lKtMkNPg4tlNgLIia/0mGxDKj8MNIpt
tejqo9HnhSOZpX9oY6uw5TxkwrhtO7us0mEn1kW5C/023BGyqLsoCpN7MpXqYKl/XgiefytTMWiR
Qs24jLcbBNDGApz0JTf7Zy3pX5gIdH0t3llWsRGXrt6GN6Zmj/PmU0idr8dCEwWX0lDwjd8CMny4
3G9/75UAi/kbpv5nXpuZevG9ER0tIDE1Jc/t9fs6GZnG9Jw4ek7UrYb8mi+h/wpciqIIfBiL1WQe
Ikay6Xmu5j0K1rmXoh0Cy8xpu566xem4aosFUQwliQA//H5RoTKIWVepAosKHq2A2m/xXDQjgxKI
B29N6azu4IxInMseYL4XO1iUiWhxUwUXnNO+iNJ9oXqfglz40fvl8S8+Fk+/CTIa3NYywg+7EvlD
VfTcFGI7xX+Q63Ev+w8JfZfbhtaO3kwDD4CKgvVVqFGoTa9aXe+5kxCcizR69EftVI/+Rl1jpWIH
BeEbO4sP1bfUJj2r9VxjsD4GcfitDymNt7K1V9LpUQhlJ2f0Kq+VQyOKx0ZJP99e59pBYT8NhjvZ
VapJ7w+KrwlJxoACL2oMgUnR20IB36nwmiBamX24bcu8hiGw2DfGFovN9aFB7k/3XD9jOC1BKRIP
b/xAnbG9U7wuPJZFoztKGYqOoEhI7iDniP5alUboQNajLXcNIiwUiPbGKOc/wsD4JCAHYno6jnqq
HzwdFXhrTOQHTWqSXUWWcWgSAWF0kd5mTr3bEXg+bG1qrF3Ks8KMSea/6HHsnYu6su5T9KIcC4UV
m66f5WRx7Z0q0Wt5C1XvKYDR1/FGybq3/PQbMnTV/dQ2zW5qpujYD6jEoUzXn8tMzZ+Qdqn3XoaS
oJnq3mMVJ7+GNjy0YdsiVN+nlSNGevckNHXhVPFo2LTyPTjx6+Yst6TGlDDVEXWs5D6arA6OhVFx
cg+GZF+PfBQ0/fQUd+HnUWiCHaOs/GB9+s4LWtlpiFKHB6fVYZpUy+7qPjiqU1pIjjL0vxB86Xe3
P+vVVaHpRGUOjCHu87oAo3hsWttg1BQuffcVJFjabpyc2TW+CxJmE0yfzZ2C+QFbeJgmYpRPsTzB
FcOgtSf0JQWz2rAhXbmx30bm2R84SXFl81V589pMXi1TQIiIRAbmjhhwzw6ky96dCUnPYfL74Bt7
l9hm0xROnkbjIRPl6sgYauRoUhH+KxaNtFNC1DO0KY5HWyitLeb2q9u6+InLdKvL5KyqE//SWeW/
9J6bfdmOz4YgPU5l5SD1vfEAr+/7f1uy2HddHLxJikP/YoTBXjUDJ+z/vX14VlekkZqTNWvX/DNy
gcBXEQiCq+ufRkt0mvRek/zdVLyAU7ptanUxkInMDft5MGmxGL9XwxQ5Gf/iReNrkqofmNw73Dax
ehX+M7EsU8MAqWitTrqgBQ9W9o+gO0n4Nxv2xsTCYcPMW0V9LnIETDDf9Y8WNW8DxGj4OVSNP30E
5+NG+AClDXHLVbplNDoEL03to2gEUCS7k8dfjffr9patHoA3Nuav9ubWFbRHNCVv4b4YhF06drbU
f8+rwq67e4SB/2ZBc5eRhAdHssyEZSMJTYMRgAuTwTtf/tqn8qEUvb+wIpFYkTmCxJFN5f2SJkhv
1dlluVWK1pWofq/D4Zs4BOfbO7d22DjFTJzMc0EERO/NdETHcjFQrOiKDnU7oT1JA6o9hba1a2uO
EV5YiJtwwQAjF46x6NHgC1vuaDdaT6iBnFCPv4OzdSf2qvMXa2JMhwdlZjdaJvh4CaBBno6jl77o
wQ/POAXDRsi1um3U1uf+qKwytPN+28pSUgfAQYJbF1FwHplVPOoIAR6zutxKLWZ3vHi2ZKCkvBK8
jqRsi4OQmIyRNjnteqkdP8RWqtlt7n+esvADfuJnNRGXDyby0bf3cNUq6Hg6SKBArjJ7NOzESYsb
yYVqb++LxygbbK38J/L25XQ/gWm+bW7lAjMcCeM0JXGa6MvcVTM9X+hyS3S9/JefGXYVenYPo6Bi
3JfgLm8bm8/01Y4C7pj7SQyAL8+8J45MsEaZ5MZZ790bClnAGHbJoZKAkanoy46ZMes36qGtRqh8
37a+cnQors75FPt6XUoGQV31sR9Jbic1jih/rqoXLxA2lnhdRiYfIBrn1SXDpsq1OKB+VARWWEuS
a8rPwSTbbX8n56Ltd4fI2PkeEronK/5+e2W/T/1iY0F50lEm8mEeRpmX/sYNNx6xf5KUmqvmcbln
wJqZEUUI9mHZiKdUrJUdvE2v8ZRWnW1UU33smiZzpqmpf5qVOez0MJeerCKobKswWjsW9eYoV0H1
pVPq5kOGArqtlGP82JeNj7ywIL/IJQqIkk88J44pB7Ucwudq1L8MY5meBmOQHVFsuwNRe+oY4IaS
XZ5AYKlXYnAQpnjY1+WohKhmwRA/kHW43iSghV5BbFFKxVbfZ+Xg0XuZFT7A+8DetXimmjKYGO/v
TDfR0h3Zg6T8RJp6KN2igOm8/AJM7fYXuS7QQS3w1uLiiySyIOR1jhail1gIEJmOEdFo8sJ9Y+W2
l97L40EhZ5Ol70O6b/U/f1yAb8zTUcTC15SyQ2n4hSwkplvOkoWlfu+F9cfeDDdu1NphVyHuApoO
qBkozuKwB9WI/JxApztGGdAa9l5ZQzSFwxJyWw++yfFdpmo2kIbbu7tyk9+ZXXjmcAqFsJ1K0039
/F9ljL93Q7gf0r8IoMiJcLgsEHLkpbsyQprTxSgbLpgdu5BfuvBjYm7BmVeeZ7qdwE3Ava1QOIrc
MiMY6MGonbLPRpQoJ9kp0m91uL+9aeqqJaaDAJ/yEF+xyWm50maR6BsufdzmMESQPhXT1L0qqQVW
Qg+rz4YaCgdPgoyrQXT3oDHIeYqQ/j2OkDv6NgsAmiMIyl0fZuUZdt/CaRVUVAstiO9QRczu9JCS
ay+osjOB1P+i6fng6GWBPGLDhWuHWj9EpalF5PR95oO2jaqXppv0nxECtPeDlphoymrxoUY9+EKs
p4HL88yHONA7BxVs6xjlxvAkTVF4Hi20Joe6DZ8apI5J56TcLmpdeIwqENq3927lUcap/rd187+/
8a/qVAmTIPCRyv6VQQu1fqh0xW7ru2J67tPDbWOr3wmeNA4dkFPKN++N5fHQ67hd3e0iJsbSU5p/
Y4F2L73ctjM7vcWjATiBih9vMTWyZThNB6OKolrV3QmV6ED6av05XwVOcNa3o2rKf64I33o55Gqh
De2WzPnp8ZMvbNG8rYQvDBIyqgvhPApey+C2q5A6p1rruUxHOkXX/cAZnvPatJWA16Uqmo1vs2Vv
cRCaLhXbGh1hV0jaJ6VSj5nfnnyZAhKs2nnTbLUWZk+2/EZv17fIEirP8hWhGj3Xa4rKmciNn73A
+IksNtKwY2UdwiqBJFjy851oVL86IfvCBIZ/mowR1khYKV9vn5k1z2vg7fEeOEWOzfuzGYlRrQ0D
LTzNcnvhZ9cC5/rzCB8M3n8m5mP75q4F6M4ZqYiJxnpUpJekecnNjYmftZM/V0znWgI9m+WpUaEn
160y9NxwKL9GAgQTphGebu/UWkEK3iVAEkz8s1fL2iyD3/WU6ZbndlADMvHJoOvJYTw+gJMvQpI6
v6sTzmoYHT2oHIvROutCs28N71OSqMfbP2Z1wdRpfue0IGYXx6jPFLFT8oTKYiDB+hUln2q0eG/b
WDsaM7KZEVi6YFc0LkJTlb6ayVwNbYbjItVZtupgTyhv/YUhgEIk6VS8Sc8WB6QZChONYQ6IkT62
knKQ4uRJn4KNqw7r9srlY/by/w0tohtDFSW/ryeq650S3pcQyx9kM0yOSe99InefDiJl2UiolEek
UMvDNCreuWm7Yj95mn7IgrraQ6OF6IvUlXZbxJLNDPK/CpXnYwLV2F02Ge2u8ah6C7KX7sHBMDeV
DvkRgRM00gDDY6vQrS9yPNQPqZlpu6DOKVsTTxwTQwz3xYggXtUk1a6Uw9pJSonB/oRSeGZ13X0S
DuHZaqwhtytTLW3Dy/WdMU6V04WjdsiKPLtrfMU6qOGElns5JGAJoaAThgQONrCHxzjHY/tR3Z/E
IDJsmnDTqzkaPNzI7B6HKtROkQRFKorkht3XjfiiGlQzJsqreh0zVyyOT6LnM0ynTa8p/6+nurOy
/WRM07FO1S+GnnyvY5W/Umb1yU+iB1VMEakPjGM7TCI6BSXCHv2QOErZZ/ZQKAxcTn73EI6RAFw1
GZ3EZA7SbP3xRSyJPQpYP52qiLydbkz8AxWRPcQu7Q6+vvxVy4Jq1yIKtGv1PDlWba46sPQMDpCS
5kkIFf3IzL2+b03mqwCvD7uw0iyUIYuPVmz2kj1x8Pf5UKVojDctskxeSRuiLqje+KH/aMRFuCvD
YbIHgCN2okw/y9GYnKqVRKQ65RJoStXYWUz4RKOxfeqyXNyrA5x+4yxlLadqd1/3oQQure34kd5X
BBXkVy/qpDurMnrLgZSp+9ZkvqTtMnTVdxpzp1YTw+JJgHlgSvRX2nWDDVo//eW3wje5r7LHKSF8
a6wsfGlHgYmttu8depmGI4ZNs8dfqB/QtQ6ku977MGSmdQkEtOMmrfH4raNxjwBxu/MRdnF8i6bJ
Lm8n7SHOwvQxDcTJ6drCQlC1aHZylhavgWyUl8lEgnw+Stl54NbYYj+IJD4hQZoUFbaBBDRdDwSG
D2IoAlWo4i9q0vwyqip9MttWcahnyb/U0jcPaur7RxSz+gcrUsxdW6nFYVDzYpc0CFUBka/dpGwi
bpFfHLKy7u5C6JYYdp/qbK+jj7czCA3uaw1+QYqILHRIw10iJj/7ymuPXR+Ez0KEZhl8M/6rrPfS
TNneUc/24WI8G3k8HtOiKm1oJYM7KRKskyw2mmNMQcC0qmQe81oadrnUd/uyqFQa0EgGT1kfnEOl
Lo7d9KtDlD7g3NaUHXcKoNqNssNaXEIVESo7oh2GPxYOXuw7o9fz3HNzPZ+5PdrSrrMAlnTxV+41
D4ix/7jthNd849wGB1DODMbVRNQA7qPyGfVyy8E6KSWAk3z4H9LOozluZcnCvwgR8GYLtKWRmqQc
tUHIUPDe49fPB03Mu91oTCN434YbRSi7CllZWZknz6kOWekSFeQ1mMnS9YW8FbAa4NQqad5lxG/K
UE7DgCZ/ojZbuZSeKqYvV3ZwwcZfmikQ23QSEQS8tCGI0pgn5hiegqSyO4NKyPDp9pYtfCP48TQg
UDB70N2f5U65V6J3HTA0mWvWXWB9AVUYjr1TG9Rk6l//whaPSihLJsaLeae9NwXT1IcsPLWxAd3m
jr9IIezIwzdpvnJRLq7rzNbkKmcJW5Aqet4Ru08KkDFYtcNvYyvS3aj12IFzULPzUP16e3kLucbE
Yk/JYUo0rgrNgjh4Sj2E4clPg73oPgxBdhe4r7eNLLg48z5gPjhWE2XJ7PqXrUAJSSBD5sNgwSX4
1+Ivye22rrUyGL5maOZ6ZhuYZpzjeor02zS/pYJqu+UnLVtpBy58p4v1zPyPYSEpDVIRDx+/Z7Sw
c3h5EmYxNO+pkn/8i72jbA6klhbUFQBDGxI99RmZPKEPMQB6T0L/E+wI/nNRBXCMKPmatPKCR6Bb
qJNo/6UYUWYfS2xgLoZHNzx1sgtsKvwQmuIRxa2Vl8OamSmKnPm6pLKo2qrYQwaV8oKWqvpQWSsH
aql4yGKI5wD8Jl6yWYabQYxdw1wanoZcirnXmPaUA4ppsTYOj02mtA7XYARgPVETJ2wScaP2VrhJ
vChbybUXfQYtNyIJ9UxzLhrWdZEghx3r7aunJHqUm2c3OinBEdLjFUsL8Rdg6D+WZlGkTAR99Mo6
RBmSiQlXVSMn4p6/7ZbTRTF7TmOEHsDEqGRR2Lv8fEMrNG4FH+Qpicm6escXfo6Nu52AXJXX2k3y
u1qTXVvwmKkjwPZN35NOy6VJuHZrqYsFMKGuegfT8kvf8d7UyrUvtWgHbn1G1yYWVmO2f7ISM0mj
wu0qVuWmMt9qkuS1CY01G5O3nHl/ErZGOsbcYHVf2moLQUGQ86RdKXpMv3T2kSjVT4FDo1qDUsml
Fc/wVS92leCkaSMdkz9RXexQuCjB2tz2hiVDqE7AmkSfj3bNbDmhVhdZI2kBypIffeWP0Pype8NR
h7Ui1ZqdWdFILg0qr9DFEt9/pvFdFvwq241Rr4GCF07Q384aNyJX4lV+ITall6gjrHKdPGxcy7ez
ZC0RW1wJ7L7TrJZJ5WR2U41SXIp6NPinAOSVrYv5wQzTz4ohHIT83XQiDBshRv4fW7PrSh6KICq5
n05xi7aRNSkO5YPgbmTNHbe3HWEp4DKmN8lnk8/C4DU5/pljC3Ho1Zrf+qgWmhuLxDnIxjezEu7k
NNtovv9HrsRtTw3Vdg1r27riW6S67697XfyGae/PfkNaU2KGftI/tVKrO2VqbqsgfeLFs/ZWWPST
s8XO3H6sxtB0M5GIZOoP3Gaig4CFsLKli0aomFO8JA1AieFyNWakBm7llaxGsDoAccGD1IMMuv3d
Ft3xzMj0I862rGH8Weq6xj+JxUlRfvi6spflxJHkl9t2luIeHaCJcpLRlas6No9OOfcGGCFzPbQT
TWKEdJtk324bWbibUPr5x8gsSmRiDCUAZLfTVatVJzG4E4QHIT9E8Y+m+Fm3Kx3KtTXN3lR1VFRe
6GEuEz+58EAa0l5TVrKllSXNI3kijKmJIDdL0qTNIPQH6PEOhdhszbh5rNTkuezUHaWblbg+7dT8
AjnbyTmhdF6ACqn6CLPCd09p7NA9WfIpTLt9XxU2WIfbH25lJ//S+px5odUNjS6iG3byBmGfCaMP
5F92IXNpVi7GNUMzd+8atyc2YUjPfrv+k25SnVkjP1q0MY3aMbzM/TvvlJdG6tWhLnCJqKod9E/F
8DV13/8QmQTQ/mNj+g1nG+ZBjF73pgsTrpU5afs2ap+qZieO97H35/anWUhfLyzNYqpiVF6nZR7p
eretRxiRQBPLUuuElKoqf9zdtrYUjs7XNTvB4Ce0WBLM4NRLD6H70wy/QKqJ0tqv22b+Nlmu/Jsr
eJKKnx6/s1s4MMNhGCc/6FGiseu2zR5Lhepy2Ru5IwN43oKEVsHgUVvscqt2WkjJvssN8++1kH2T
xQ6eo5amn1yE2lOSJu1xEPW33iMVCjImhQyrNvb0DIyt1Gq5YwrhMG2XZIdR0Xm2GUAtOULBa+eQ
hm4rCwC6CajGbtVq3OmJqx0yxiRXSAwWd5eRd/J2VBJEfXajFE0DO8uIyJqcWKfOz+4zVFQKYXTC
SP1xe4cX3QYKARq+k3DGvBbkFV6hGa0VnMaEvjMQgPqhreljoBOR37elF9gmk9ArUWvpxqRyZ8gK
jY3rIleU1Woo0tk4mf4I48YgdLaaGishZNEI4+hk1szioRl/efRgBkvLIeI7q8XPEGqLtP15e+sW
48eZgdkZAGie6WEJ23DgGYdpnDCy9BdUW7a3zSw6wyS7xTQOGJd56j5qrZExS8Jrcfwta4PTI3VV
6l/TUVwxtLgeOCWA0cCEiNtdbphVKV5OShCegFWgt0v1OpIcres2718P7R1ghrSzwZrMbuO86Ts3
SrrgVMHqRJ0pYUpi1DZNJdu3DUlLC1KYLBJRAAcNNZcaUcI8l70e3y79du+76SehAobXCmFCG5nG
RQYlQoSccOrvu3hEoXKwi8R4jNx+z6Db3lgbSFvKESjkAXaEOBDZ8On3nl0Glq/rUeCa3mkUlY9K
0w0b3+UFVindXV6rG6vJT57bvDZtd7i9E0uH/K+cAQ8/Gd6pmeFOENFXkhhP46jskq7fKJm862Xj
IMv1S9mt6RmsmZs50ignvZmnmPPBcuRdv4t0YaMrsqMlw0f6mf/CoaAggRVpouxiTPRyW6M2Z/R0
DHweg+FroUT06SPKv4KtNe9mCWGDYMfmRQgCjIf7zHfrSEug/qcqMBT3UfXNt77c/lBLHkvVn8x7
Gk/hrX65FLiME8/UguiUFtzean+vSs+5uda+XoqME+U77HhgVigJXFrh+5Dcm1F00tyfqfetH/a3
V7GUlJ7//7Pv7zVRmFAgjyABeehgSijCtxieAa+55wWdC2ujz9N/N88Rzs3N4jBsK4Pk1tNy1MoO
q1cfrcmRznK08nHWtm328XWj8cugYllm/qccU7DDr7f37VoWfbqq/vkw8xHjVJxaalkcwWFqHer2
PrLuBfcouJ+z4Hco9k6bPtflL8U6NtJOkYS7du3LXfvfxIw+zbdQJkI5d7bEbAh5mBtjfMrz13Z4
LpU7WXv32587H4qxqTXERTNHtYde0FmFIMSnIK7I0VLmvpDFStde/tc+iKQ4EwfoIwFnv3rH6l6h
j5Hmx1TlnxJ3SzP2KQ6eemD6SXWn1qfbX25h30BlERWg9GMAYf7hDEMYg1wN85PR3JW+ZTeNbwfD
ylti0QgofejCeJ0T6y6PbWYEgYDiY3YykOE+REHcvqpB2HxWu8J6d0ilRESFFRpmukJMAV+aiiR4
aVBNyE+ZBxOyfhyGU0ZDfY3OZ2FFKikAV5OIstQV+ywIacMoepTDW4H2ekGhXZPKcmONUn189wfi
xoVrjixqMjXLqDUxTDQlHLOTTGErYggXakmnA7p728y0L5ehCHG7MzOzq8g1AhgCFMxE+Zei7OkQ
WrasfXTFe0E4KULtdMPKC+k6KGERBlJ09aapcHW2MFhMxCwZ1fQUlL89ZdzU5tvtJV1HVx4GEmUt
6tP4wxyiyXhob8h1K3yUrRc1ZLRV/1kbhT1229t2FhZyYWfm3eB5rKSpsKPqnZ3Fr0W+YuA6K2Eh
UCEQc2CLJJ2+9OnUQ5WmQ1OaAknBhzGdHOXFqpIcCp+2Uq5V3BcA49ijkQQb3fTKmQe6OqtUsZAn
rWSJQeUS4FCyk5ifr/PPvfHNiCG/Sz+5+Rq14uI+Uq6ezi9h9u8dc5ZkjnKTWIUVMXYXQX8rTzCh
958lLghaS/QfIf6Yt3kIQlEYB0yNxYmIHIDlHxkfqo5SOqyR9izEBw4rgHsWQ49w/vRBJzDz1Sik
yuC1r3WdbSPFumfHVwLr0padm5l5Rp10aj22mCkE+bUN1JehWfsqS84nkzoyZceoBIu5dL6qUcIs
UzQfUY5p/EfelKG1CbO7zA+OkvJy+ygtbts/xoxZTxXGt9xKM4Na8RhtfU/7ygC73Xbq2/vNwJvE
C45mAvMmsxMr93UqZj3FdbV+toxyD9LUAYa3ElKXdo5RPbiUyPHplM12LhCDtq0yPo4hAy8qmbp1
k+da7I+hJWx9IVxLHJY2b9I14arg+F4BZrVmjNVGLvA5MwltvfEPspA/mtrayN1SXKV4MLWXpuD9
t/J1fk4pbRmD2eMRpbAJO9du1Kem8zcArVZ2cNkSQc9gcOWaqHpUY9R7DTR9vI4UUrTsgrJ+VlV7
s/9y2yOuSSJwBeiHDBNeY5738xibudlQg0/zTgOxNeV5rZQ7nRE4O9hBQlltAmpY2b/IIjDK8AoY
WZ2kb/qiZzsp5QIzlBnj0pb1GKBmmxb3vrlGuLXkFudGZs7eioMexjVGxuJTa5RQHByNYS19WDSC
DArSvBLRbl7thM1TziyIEk6NEnxs+uHYpN2phadg5TNND7xZmoJmKAxwUJNxI85lL4VBLkxA9tjJ
hQqiUFTpC3enCNFp1HpnGKaXhupkbQOvOXMvbrfR43B7+0csnevz3zALur6qBVapTF2z7j7MXgU1
3RmjvoGlwEZq5LatpX3lJoQzByTldSEIUk5UTsIRVSspeep6/VGAN7CiMXPbzNI9wq1LTGQcDXbH
6WecOWIxcm9IlOrADAzVLoJG8o9canCo3zazkGRqgPYnejF9esFPO3tmBtaBHrQid0mpEnAzaZ/m
RwvNHA+8vQ9ln5a9NNragNhSEDk3OvtcQi0ntYxQz8mcgNypT9HstfBdxxf/zcfiBTotUJlAXLOA
XyVu6mV+RTnHzB59gVeilQVOYDXvz5zJaP9jZ87yCS5jbJSWjip8CxvYgjf+GivUYji0tAmnAv0U
H+vqSwm9K1ejf+pF/T4f8xc3MT+mjWCLrXcCePmJARYqrPopQpVZCIuVI7bk9tSMqbNP/RNp/poX
zXZwxcidvpn/gef2CfayvWsqa3ySi3YMiO6osvICnocTIH09leMOIrJ8cOr+T1+/Gfmatt+CEbya
QTEGPQHHzvOALPRaFVFZOmkyZFGacBwrNPCi/nj7cC34OWZ0mOa4mOHSm30yDzx2osjsWdAbTHb0
oN50xxOevOb3bUOL6wEqBSoHfPzVnEqb+12Q1YCYJrZ1r1X2taQ5cqWv9KUXzYCrQ8IZ4v+rCRLZ
78NaHkifcviGjaFm/OdXK79bjpoEjaX8x8oMx5R2XeEFUUBNX6u4Gi1b0IH5p2uX8NKbClkBxuyY
4Kc6NR/CFUrg9z0vuVPYfLWEeFe0rhOr+QZ2dbtlFEeKXiS5QHD76fbHWrisLuxOF+pZyPXQ/NS0
2genRVfdz3zGFT672TEdmX7w1+L7wjVCMZxcbYJgXBeZh7YfhaKFfpiKxfc4SZ0q6D6/fz3MKtL2
5i9QnJmXNzVKiLo6Ch+l+lsJp7ZYfRysn7RLNkL87l4mDg4jC5csL7krqaTCKDOzDQvvFHqkgSak
Oe52bIJDMY7O7UUtuPoU5XSLLgDoWHW2KNVTed9nqn9KhmobjdKhoX5pFdr2tpm/vIGz7OnCzuwq
TPW6yTNP8U9gtB5dQXMgNtz1YrUPimeA9XtFih3VbZyWrjvVmUNl5k6frXW3FrKAi18xuybrED4a
Zke4vmDaVuvMSSJqjv19NH613A5eA3Ce4/PtpU8ru7FybfawDCspGaWQzMPQKztoPnjIMvVN/diU
8l7LupNer7xkF46CQRogAu7XJsDsbJFdGhZ1mps+QV/ZRHm1qdaeLCsW5ktCF0lpldoi2wge6SLa
ev12e88WvZLCMOORjAxSo7sMHXlnwbulQIPkDltPuTfiF3VVCmDa96vvAscl4X1SXZljFVu19FyK
0+S3YWuLTWMP4im0noL4IRXbu8RoHObQndBdee4tRMXp8c8XopRPqWkW9QuhFKCJSTCrG94BOtgv
ea9+Dlq1truhVo+h4K29kJZMkl+rJL5MQF/VnjrUgHKjJ3uytNT74OVlcld6grZl/q9wwna0dlYX
ZX/e/wmJlZYoUbq55i8qK1WuoNXAKExJefmTgt9P11uJk0t+gs4BxDQTsJk/l35SSVBoMB3nAWr+
WVsCWm+fmS9ZeToseTufCgY8sPa8JmfnycjAGWRhSkYovoblnV+s4X+XVjHxUE4cD9MkycxADQ63
SSEy/1jogDmHnC4sYwQPTeeuDTEtJGoknP+xNC9yZaOv1F4G097U0x+rpzapHcj37Fhb6e0s7RkA
GSRWAcmAeZovaRBdvR04wKaXRYjdDuY9+KB0JcNYCq1nVuZxKNFiq0mmJ6phxq+y0n7IGu2AQNeL
F5kHbnHHin7f9uqlDQSCSQEAhkjkmmYOp49ZREeG+rTcjLYkfkgkbg2jsk1p+35DU9lJneBF1+RS
rRB3YZ9hyNXyOzfzXNtXhT1jHxsvG9fKdwurolZMT2misABkMv37eaYGY2ZttkjcZ/4Q2zW+kcmI
inntW1n9uL2upWyU5tiU3EDwSg105hnJGEaNq1fIjbfug1lmb1rROD6TzWA7Dp43ntoyvLNydVtn
7VrGPf3fs5B/bnvu/nrcB6qXYXukpKb0Dwndpk68r4Vum2qvRQnpbLfiogtnm9E3yHPpcLHi+VBf
lXZWb7kl4AdDg6HEs9VO28TWWmF00QwN6Imli5A7r6Iwh9kHYjTy0FP0O6mRUAN3D75qrRT9Fw4c
IWoSqpieRpTcLh0lKdq84ptS8ooSRyv2bnsAT93qpp1lOchnYyU7Xbi5TJ6tJKgkNBKIxkt7SlJU
YpUqEfla5gxhRGkZRKh8MHzvUBorR27RNXV1EgYyKIxeTQ1mtVsWoVVEJzHzYMrNHT+2bL+VHPQ+
bZnJZKuBdOIt0dZykb9A57ljUmaesn04dPlzuU6ezYZfyWl0ogtl3KPIENt+War3ddz3jFGIKKoo
uUnBMcucjuHUnVoWv1qtG+5MPfkr4/3gBmWI6p5vhM8AEiuAUbq1LTLzzTeG/K7pVMibaX29/6Vs
Tv1uqM1BJ1wxtqWy2WhmlUfEw+hTpg50g1QYwLK1VtDS++Hc0DzU61GWo8vEtyl0q7czMThWRfBg
RI9iBtVfe5DU/KHs0g1E8hvYTnaCFh8raH9uR6+lY4bjc4VCpsxJmL2WlLJQYnw1OTXJeFeimgdG
zpN/3TaydMig95FV2uo0iObROChUxc8jNzmVfbFr4maLhF2HtFL/h6rZXVeKiT0kwhogbGHGBTpx
sjAmnaDKsdTZWetpWhdmaMWMs2aOAheyp4Pwjt60ILVr4w6CQauFxzXeGcXvoK9XHGnxAzNazXQ6
j2vGk6atP7uD6FiicRl6yUmxKltt0gMUZUfXL4AdxvKxs+j8TiV11bwb5fZrOsj3Zh8+Qi36dnv3
l+5C05z63fjbxCZ7+TtqaPGaJEoTHA3Zs0QT3a3g1fk2AMpk+56Svd+lED+bZmBpnRFWZyFVSJGv
rSzEn+o+dWgZOoHxLLWf3r2oqdhkWhMJIPFiVoqxxDTph564XYX0zGg/2vWkawTXog0h1m1bC+6L
GZCa09vzmi9eaaAT1XpARKHyHEja1s0f6vhPET82yXcYu1ZuiGtxhYkv8h9z8yvCbcqShxzmTPkJ
8bqyOEqw6fnxoyZCVNg/BgPjvj9yk/fd8FJ7z0Pfb1JY9bofrfsn1XeC9ee/Wv/fc3buyArMFqUQ
xeBGUTEZn2oT5pGnNnv23C+x+P22sQW47uXyZ+5jpFLV6laANUYth/Fb6d3nw3dReMvN+8qtbcG9
j7PKdqEqz8KPcX2krmSn6kqWs3Bo+AigRKghUWk2Jp84W/Ng6DDFVXF8irQGfmxhp4nxIbLkj7RX
D7dXvBCCL0zNrsoGnhVNTDAlxvdJWEEQeqzr19s2FtIOknttioLQniNRcbkcOqN5kGrEohwtM1//
bnXmZniIncpbMbS0GBpshFwUj3hbzvYttqoxzzI5AiimbmLvMZsu/lWatUUr3NC0eknZrhBjalOF
WiF2XNJewli46MTtg6qvuMDS/THJGsK4xHQC87KzTRMluR1Sz4iAQZoPjRQcM7EFAjA6OfQIvGeY
JhFgxvOYEinSl1JPHTjxV0atlvwQgCTathNj/RWwq1CRUem6JIb3oRF3sLdoW1gaINNPoGip9XZN
80BaCnYUnGnek/xQPp1+0JnjT3gSxeqTBIPRXQIFkeklH+LI36aqcT9hakU/2qS8MXxjvFNy+dim
zIeq7Q+tDl9rOf7QBPk2V/RHvTBXYv5SIw2PAvcIlIpBlfmI5fTOksXBjU8oxfzSi7rmJgXE10Ax
cudFYsvkkYqcojgE+1QKH/Sq2DPFuCYM/f/8DBxiwtqxTbMD6xOFcqXQ4pMyhI8CvHRiLO0Vn9gU
pjlcWf4HvVefS2P4GCXpZ31oj7cP85L308XmJKPODYRtlrMFWVIUtRql2C8cpf6QAmYUg91/Z2R2
kCsV7iMxDtJTq/1M64PQ/hrllXt1KShNYz/wBNAQuKriFdVgGZ6nJyeZoqhYPAyC5Yh6fxDiu6LU
V9az+NXOrc0yhrqterVIjeRk+N8p5YCEQjbdEO1WAWoa+o5XMi2X3KnqI1DHlTt96VCd257daXmh
5mIiYztsIIdVX1rLd5hJsnXctQo/V9BP3/56Sy8/MAH/7O1Uzjo7xgYJtuiXZnKCam/XV0zxiC9S
n26b5slENGsotpI62kwSr2zzkm9qOizvHA3xWje+LTPPiCfV6LjXHVO5G+IfUrOGQlhyHOos+Ayv
Fi7c2eK63KjywSNGFWP5MmrooKTSXQ2Fs+31xjFw1c3t3VxcFDgcSvekf1fTcYMmVNJg0m804gTV
+R9C8BKp/+JQT83Tv68kah6zNcV6bdVjQO+01Z7b7ChUz264cpcseSFXyBSz/lKtzB4Cbh/Imd9i
IvV8JtW0Td4ITzwYgPWMJ6Vst8mYPN/eub9YpVkdgHH4f2zOTl0YtwYoOvrbTNnu4hQpUN3YexMd
XRVtIybMPF77TRJvwKbtsgK2XT3Y8DTmQUx2YqIbGo8OIgg7s0ahuvYfwKMfUy3fsBrHr/3foRpt
A7m5r93cEZICiaoaOlTrXnGNY6HqWzEZV7xhMZLgCBqs6nifMVfNkMG3eS197pOumbamHIdysLU6
3unCU2xsq+qpFn6VcW2L5prpxS94Znn2BRUoIoDK0MZvBKZ7C7s0Pnn9Ka9OblY77xdD5iFyvs7Z
t0vcTpc9GaxFUrcvNRqMbRSt1e8X0/1zI7PQqPd091AwonqqR4e00u221OxIL+0gUI96oiJPNH6j
8v1ZlYtdmJhPsQYeTVMcv2f6pdO/3HbY6Zhd+evZDs+OYRtRdDJjfo4RPGh17bjBGsvH2jfULyOz
XiOSZTTsapi1jqt+GtCN8uLjELW7KPuFitN/t6BZslBFtZYjQhechOZeSTxS1ZUH21KpDzehxMjE
0DSzNi347KrxIHf1R5gWTx68nm35zQ0/kf+L7odeekrbD6b2LIwVsnGf2/xrEhd2nG1V2AJVVODj
dp/F36TsZ91DY7hS2l3go538958fNsvTgsFIvGLgh0X6hzZDvQ5MiFeexOEoV8MmV0BtZKdG/jnm
v8X0R1vsfPdPWB3T9vX2J/h/fPz/fsgVuxXY61QK4jw4xaPkFIL+oafHZwdSutNQLxtrkeFPiH/U
ciP09R6NAkfl5w5ReJBc8Y7b5/ftHzS52JWTm7QZAe9TXZ8nkO0AIUo+ADquBnQv6iNYmkMH0Uz1
btX2KYKcGZq5xohc3Cj1QMJUebhLqTtXaXnfwCVyez1LR4qGKVBtqHglKMQuPbAPBdf3Yy624a9q
+1Old06uQdcD71QXePvYXQNTL/rWucnZKR4H3yvHkkgcV60TNDvL/N5Tr6itpwg1uF4EiBT5m776
1gc78GqOLPRbvftQZWRF1pr432K2B23vRFFNi41BoMsNkCx4UfMJFZeOX4d8DzWanXSHJv+oIW/c
5j/U+lsfrTREFzf9zOYssKRZ5UpjhE2ty9HaMp00f7V0wR6reiOpL423v/2Rl5I+UpdJZIei6tVQ
Yl01YW8MfOQyD/Zt0W86V6MQ1j3qE2wpkg+3zS3lfCjamhwPml0M4V5uaRoJvPJFzqwcVrbW7jVg
0EG6u21k2Y3OrMxuP1xBbRrq/qe8ze14eFb1+zSJ9sy49OVL2j6r4UdXfoCUEWbhT3nGg7d67utd
kqxkn4sh6ny5Mw+qGlGGpY0f4vs/hPip1X4TE4LgWzTkMMN+KbRTPez18LtZ7Fsjtyc4MwxlK7sx
pS/zuIRMDb+DPjtoktlujHU6ChlDRSclfRLrz+JQOWF9CEPNhgbWsVw4ewzV1vWn0F/52kvFet4T
EzoNiC5kcjPT5piPgTdOqLG4K7a1KpnPdTt8D7U8sRGEf9P1It6KvuTuNB3iXTkO/wSDXL40Qfqz
C6u199vi4cL1gApNZKbzqTGj642kmpCGpVpuC088+YG5EUiZgzLaxWW0adq1VH1h7BhV2TObM48n
spRo4UyvHFH7QHNu20byNk6h9BaHnVC3GzUJP1ZJ9aMP3YOYBRupdTd5HTy0irySYq8tf/Y1dLOV
027KPFVYtiUD3Ld+jGCo1YN425kHMf962/MWD/vZ0mdZnyS0qdDKxBaxCg45qH3d9P8MRvzjtpm1
Zc0Omdn6nRg2Uy5WHlLF2sTNl7wmrLiF44noz+Nrtw1OGc7VgTpb1+yW0tKiHpJpci7w0he3SH8n
fX/03cxOhxqylVx1mrTdUn9cOU6LdqmMiQoYaq7k2TvFFJQurhlUPtV+8yjFFQC0/BUegm0SR/ei
kB6DaEQF8F+ATC3AzTJqVzzNcObLmJ0ZeiZIKaht2YoOwZgdC/rMNY22XFvTmFv0mDNT06c+S3oz
X8pc1eewKPGwbSXhWRqbTRsmK03EpUyNMapp7hZ4LmT5l2aSvg7UQsRMlNZ2Fdz/r3pSudYinPz7
yk/OzMz8JB0aORcszMhu/SMS1D+IzqysZNkl/lnJ/Nsonpt0IxGNmdtHX/Ef5BypcHQN0XoWQXXG
5dcxGrbZADPb7UOwtDh6EYgAQa2IVMMsmNSdEErtCEYGcPqHwCuf8JCVe3xpcecmZp/J0zMEB7WG
a7x27y3XmujXIU4cPiZD40hq9EYI/yjA0397ZUveAWHZVK1nEPdKOS/z4I9NfTAybkAFYqy3itJ8
UWPvA2CQlRVem5LR1oQonOr/RBA1O9EpzBoar3+4qMBRKWHwfaKfr1zjKctMfSX6LxRYMMaQNgh/
6BvkeeNFQPfUCieiGigO0Gz7jVaBPQ7QAmf7qvsqSrntFryd9WAb0tF+755iG0FHnSTEmgheLk+c
0dSjrLo5rDV6lzs5wA9H7HJlT3ZQSraeG/maxetQgkXaLbyU6GTL8/GgHvEoL5d5JBXoWEOEAI9e
xMN5pfi3+AEnWgqIcgFkzqkP3G50C2g9GDQd4KBrtHIbS+pd3FgP8rCminl9HFjRma3Zdarrwmhp
JXE4MsK7UBPuo0TeIMa5y0t3EyTJVqyLpzJpV7Czi0sk7k8eM3Glz07hGOm5zmiIf8oadVOmPSBg
r7OtoL6LCnisbvvJ0ldDJ0VHgmAqBM7f0KPb51qWMgkn578tOMVrTjqssLeNXIcuys085/5OPYtX
WDu5dKXCr3ioa8PYUyQoIKAr1ohzlozIE+Bp4mPBB2eR2ZCboVNrLuvMfAGZZmvJ2pDC0l6dW5hd
ll2nRa6hEPtHBt3SjKYVmUfgKtvbu7UYNyCAAnaiw7XAqN3l2ZUDzRMh1KYOkIV2b22q8ktSDhsd
waGmszv5ya0/DH1lS+qn25anBVzenzIon38Mz7aQYXEpHhXy1VApt3mi2r746gN6zkdUAbgKdEQk
b1tc3tJ/LM62VKglr2w1LOaB9qlJyn2B4GTIRO+KnYUX6uXSprN+luj4RgV6aMBQkuwL75MYpo6V
HST5j+//LONoU8T3nfqF2UdbVe4SSDvUBrL25mj4L7dXvHS6z/Z4PqiZGSXDwhKdBAMFQVvstGc5
be6iMt41hXy8bWvle1qzSyBAg8XqlKmkaX2QhgdqmRb6Di4FHn18NdYg2Gt+a8mXexxUradmGu+C
0foYBW+iXIKOxGHzXw00WW7KRE86IcZ+SWtg3lXTs+QoQARQlrtpV4uNmH3t212Qv3XWqTW5bt1X
ZXyEicjWu3jlrK7477yFJwF8jHyBJVsQC7dPuXTsm6fbH3E6dDcO5bwoVgT/dyhJWb5EqnyEnPkQ
+pLdN/GmMYSVk7IcRv9zIq1Z8BmtXnFVk51spT8QodhD++32epZu1fMDMAsypi9ooVXCOicouo0E
PdhYU9q0Qc3gjX9fCeaHRq1PXfMvcDBTCOBlRW2G9c1hF32ZhUIyEforpr+PkFMbpWRfta3TpZkz
5rtIvou9YFMnu1C5N7uVMv7iZ2RYBW1IEt0rcvxRkhDgSwhAlvihR+TKjZxseNGFTwPAm9s7vHjs
4UFgIHwChM9DjGoEYh8G1PxcJrSkL3nW2qOYoeb6IKt/jOz5trWFqi37emZuFmUKLQkjLZ1oBK2X
OAUCAXu9CmAkvxOV35XxmISHrlh5hi1G0TObs1DjZTCsZFQ5oD8y9oX5IBeaXdWPmrWSi61t5XRa
zq4NNeQxVsjYKfty2+QyasrG1mitzWAJR/SSNn5J3+u/3NDZEUwLtRGDhCKmNo4fU8R/vVR7qpTg
jjn0TcLjJRfFPT2sg9QPm9u2Fw8nw320wMjlr2b8U3DsIuP7HM60coz0waNjnZ4i/wUhs53p/sze
TwOH81Dzn3TTUY+c10q7RJd9+uqQ53rSLkusH10SbihKvN1e12JUozA6IeIhghNn90MuZWjVesTp
Wki+ItNqJ7r387aJRVc5MzFzFbiWkedNMaFpg60Ez+Zo7j30A7P6SQq/qP1aSrN4BM7sTVfTmWuG
kTF6Fdrcp0KmFPDJ7wS7s3bNKvHs0hXHG3a6EaZpGXN21NCda/xoMIkmzANZjUnHM99T07+9e0vh
EWz5pPRtWhMo7HI1Y5MbYZ0K0JeLqS2XzXboXgWvskdVcaJqJS9a8oZzY7MrKOOFEsoVxpjR2JXB
R8FstreXs2iBJ8+k0EuTZ84qVhe5Vcamzi0aWnbSwCBQrkSJJXdjAB3xS0oZ4PNnHj2qrV72A8OP
QfKWJ7nTIYPHILcd4QpIfCjhSp9s8QNNSk28SMDFzgsKyHh0gdFhb+CruMX3XFKd0PyWSeoe9fjb
u7fk2swaTFUu+MXgrrp0hsJVhDiOeC/qnbYV6n4zqgbEPYFTdL9vW1raRUgrSAgQLOGFOrdE70Nu
REKt3GpO1TFWLDym2X1edlMp+4PvRyufTV60yEv4L38VYgezaQ4ri103ycLoFA6NCIAtpjnhwdDO
+aOE3XfjJg+YlKXC/lWCe/F7mzJW4mtusY3HjmeY145Op/0PaV/W3DaudfuLUMV5eCUpyZJt2bJj
O8kLK+kknAcABEng19/F9D3fkSiWWK7T3dUvriKEeWPvNXT6DuZOw4aAAxsAat6CFiWHpwyGboFK
SkTbvv7LamQDWHHbRlAW4QEn/oiKgKlFJRHet76N1coaWVr1SH/DxRCO6JAlnB1Jbd4J24F0xjNJ
ITSmQYkQE/j5PCh0RhDcoEKOAOcqs2XWvhjblBWg+jj8oFG7DSAxka8U8ZaWoOWBeTlpArpXHnKW
ZFYCPAFoTVp+0EoSVH29AcAzUO2akfzSAQsDQUCwXGjCQdLxcrW73uR1kNr5s2a18m50ygbaC7Eb
aG675m389z0yf0yg3j+lBn2g5+Y7yyxdpyiJBRx2B/ikrbB6qtE1n2yrhkxW6g1e4Jn1iLI7zAjg
oIskw8i9rxjqb5rs6lDrrSbioBvuXdJbwWD2Ch4xLYziNJ8dfctjkakRkNw6Nnwts6a4zxiTBwD3
WYCsebG1agDifK9Jd7HU+hisS2Y90bL7pvUyvffHvorwDLBgNJIBo20J79FDTjFUqec+Vzi0Q5gj
fgVnZ3xhWq3gfCK+4rnyQ2qyeNET4Ltz1GTvpecUmw4ASjAfETbJ4qcmabLrVD4R0lCjrqXCc9AY
X/uU5Xe9KYyH0bVjKLhndgDNvCMkYJy7oXHtoBuaMgBiMgu6vvym+fJ7Ch5YiFKU2qbFezV+8dSp
eYbbLLwXwNWV24IJ6MLVKkjjfIgGlHqh0sp7MBZl2CR2GDcQMITS+66Fc3tEOfDdZmOCZ2DhidyY
ZRNyo/MOXkdx4iGlus3bhq5to6VVBwF+5N0R64E2N1t1fGw0UfZA5JdO/Jy4yaMj040o1wpMS/sI
KVSUsgB1wJ07u2pF3iS68DuAzCcgSw0MthWljb0l4u72Sf43vzdf2uctTQfvWTzkQBQ3tgeBlpzk
KReDFghi7GNoldoyCy0jj4pJmxmWyKarNoPfHVPD/HDSMTRle9eVVUQGIxqGtZNk6eIE82ICq4Kb
Du7g5e+qTV3CgVqWEHL50fHXxH8y2m1cvCTgsN4egsUpPWtpNgJlYmWpQYfy2bZk4Ff7bpwg2eHt
RpYnFL2ZjkWA5WY3Jldw2CprDpoPHnjx2IdumwSZu0dia6WlaQVeT+h/W5pum7MJJY7GsrhBS4Bf
aSEYOSzMMwUR7zjPtrHJKsjFQRE2abFhNIl03e2OLo2mj9czFi08RK8opaIplSh6vLYUyHgGWlPW
R9Ov3JhLi+O8kdmUNaI0eJmksCAytBBS3O9G6W9UBdnHIdniSFxZIQv4mEmxFQrVBiBINpjbl2Na
duhrV8KsMTe6PqizeHj2U9LsG/jd3zc4/0M9lePGJYZ/rwstfeUUp0fYauPwCJKKszVpXh5GvE53
XVKu2U4tDjl4rpDCQKLk6iZ0TPhbSJ/mz6OvwlJrokwDyrp4uz2xS+sKVjQ49HAJwnNx+hVn66qs
Y/jaMjxoIIZWTp7LwxefgXWjmFfCk91ynpJK9DsdkcyD49T2yrpamHKAcya7ZzC/wPqabaAqjluo
skx+ApCjDIzeeVBxvo9r+47mMEKx1gzdFoiY4LHiSQ/OJ2hP4Jle9jc2/Uz5fTKiaAwZ02K8d9IP
AvvunB9RQiMwsOfpV+qzwKV/BmsIM+3Qsn888xUhXoDtCeeU7En31pjj01K73N4IPyBM99eRcJIx
v/xZsIYhaZLE8ljrH33Rbhz6VWYmys2/FbcOrf9ye9avhx3DbU2BD9bWJIBy2dxInYIQC0b2bfYy
VD9p9a30Mfl6EWn6j9tNXS+wi6bsWYgPNRnWOFLJY1HFqNtt/XxTABPjuW8ieaYyAnv8doML6W9U
syE7j6QPnktXFfSysSne7kQexfhkdZDGM/ZEfjDvWHRbbj1X1u9yOEm7WzlOru8CCK5MXo+TTK55
pWjdZ3aZtjngVEXHQoveZ9mEh94R9r7Sv78py9liuWhpdm45jhSIHnPACGGDFJjIu2/tQftpJsx7
qyBJHBSqcb4yz833Vdla+8Jy2kiAMv69jhX7CWF+sAxs/DxtdPm2m9z6OmnKbaXxd0Tf9hEFTBWq
rHA2wBm5b0mc/CqEa4swU3b8j/I1CS2UkW+9koqvZuZ+yUVjhC136p0ySIxmUP3YJLmfPbHGMP5k
Q9LzOwf3xr3Rq+rNK3E/tpB+2HpD7D1kVTu+0KpieLeR7pR65D11C/80GqTa+GWj7Uo54hmX1EV6
HBKH7ZDStYsA6k3mxq3A5AxhPt3ve15AD8ZJCcJ2gZJ+aSRJ0AM8sjP7AmAzQSBclVjmtuWxuK/S
sd3nus2ChPbqAG36ZA+HjibMVZfu4ARqQXAIZBMOgs+2L6kRJZ0RP+s4/pFbAlrTsCROx47z0DAz
uAEIW/O+DnVFntKcSRrYg93/HLyhPGhq6zHxJ/bZDwtQmCEjdyo3I9ioVy9p7rB7rvWnlHTWrh6p
2OdOM27g0mBBKGPymeZUhn1rdaELquhT3LfsKJCw/GYbGfnVAFe4zca8f7V8Qu6VT1Uozc79Tp1c
hCTrqiebSbYrHJljhnUlQ13a6XcmdO/UIKw4grT2S9l2vOWq1ELPsbJt1VK+MfzU3aoMDmu+Gw+H
uO8gQGtW8d2Q+i2eA5m7QZkJxfjGGENdL/I9EJQOvjL0IRuNn6LxalB2pIqU7aURgs0uJDWqNOGb
lulhQcbiRevc6k01zHspjCZ/TMHNDRoI7t/XbqI/9XHp7bKYVai/QMqw1ZP2g1ZC7CRWUFhC52jn
lrH9qJsJ4ITApUHsCO81acBkV0AhHfQZtwt0u3RhOl2bPzRpkj96h/DTz0EhgnG1tWdVITbwmKt3
mdAw2EMFgS5vyDfC08jGQXZ579bNr7KbNDxtLvZO3OgHYgq2c5OyAdAPbxsidRpSHvehkefGzrEo
4rHKs1eOtrUjZnZsWzFpXcaK/AlY263hf6XZzk9GuOT+c/uIcRcObSS1dMAuIP06KS5d3g8uy5Kx
qMfsaTRT5we1XfhqZaPND7HpCOwDPP+FFXsbV+vUHQJGB6YRhh+1DmUHVy/8YKwKEvH+O/IeoQ3N
s8eR5aDZiW+tpUE93O02IgMLZ1Cdek4rbfjpcawaw8m2vBuMELJsRggyuPVUp0658zqEYfkABgBs
wnlEWdk8dnFnviCpSHfEUPG2jy0ajYYanjNBSNTy8kP6nN1lNt6ZxMrdqIf5VuRAcGaXV634Kbqy
3laO/4+sIWibUFQuXJX5YePH5qOkeOwz39satuAvmoQlhud7FCCHwulfYURV3oFl7WxY0f2pOJwL
LAb2kik1seudiuGiIywNqxILYrQ9G8USDS+s2OwDl2fdny7TrUDL+2EXc7gPpwUkuGnJs6dKF21Y
85Sehlpqn461IDyKMBeojYmUOId78crjPQop2VNpuo9NnNYoBhvv0qUHePTskjQ+3V5FSxexA7bt
pEIGIBTQX5erqBhpVdeamz7prds8OFk3PlA8jDeDLYyNqu38kCBUg2F5Y/hPZuf490Kl5IAkaLym
jncdTKPvZz/FmP0UASSd3jvp00ToaOAT5JvtizLHTyfKpmaQvULu3kUaeoq7zqJpXdi528Ob6MnV
9RALIeDOG5XIQg4rAdx1cvGyoVkIQAtKZKVb6ZPwP3KQBktUUW/P3kJECrgcWBKwMUAIPkcQ+cpv
eK5htSiCI9RToDjXASMkQEItgsBOaKzpSy21CCEAkB2BvwLCeHboVBLvlIy3GLzSc+9R4HcflK2p
jV5T/5i2jlcEWsnTV9UZ9kpnL5cHIKSuAz0GaFwAlo+NO3dWkYA9jzp1UXAp9qV95zdHc60yfDlj
/2liygfDsQpbYrYCywaS+IMDE9f6wSYhDDlvT9fs89g2KFTi50MTzMQun9dYbGrIrHSt9M0l9x/G
WmFy/nUEtCgKYAvDHw/iHHMFEDJAR1XFWvVSaXuyqbW7z/14CIoBXIiLBv4SkH30pubPto1tjxbB
9UJe+sEPslNdxyux+fXvn6QIUEXBVYTs3pVyWZVXhhfr9otnDQEuhIGnK+M/W0HgmFy0MK9keFzA
H4OgBTfbpkDDDfE3Z1hLU151A+j7CZqIFYQMIjw2L8cpF5ru9TQfX2QVIcxna8Jha9+frdFe5B41
U3yfqr2sDoWz1oHLUUKZZ0LEwoAOOrY6SOhzML9G4sJT4+gfKcKtYaOV267Y3F5LsxgJTUDPFfUr
1M/hXHNVQ69FFeuy6/2jQhTyi6ko5hvRfy4Qu2pktmBVVTYWbnP/aMmwpFGmR2YW2nn0v3VlGs2z
bQHfkzKHnap/BDxbDcfYCA0jKNb8uGcDhsySDhEEFBiRvUDVZR4WtFppCAgXkpNKfxQyEgVoas+F
XLkZL5eWB50ifB8uZpiSiQA3B+wXGjEpXor0JCT0rgL5uR1+/f3ZjFBeVjrVfHqi37s2tNbIAGs/
fzYV7agatyL4+ZbcuOWuWbtt51y1q/GZZulsrg2buFoiY3ry1bP37uunpH/A+VGNeMuGvbXLmy33
A+tDkc9FElcNz0KWzrbGphUWPRF7r49RK1YW8drIzSKVtq2GFMrWmBi1gaOTtYa0X/v+7E2EzJIi
msLM1OpoWS/aGih35fvz/JXri85tYIsHm4gGIONjS3a3d/nsTPz/E4ByJw4s5KDn7hc86UakQgg9
ed4rbXajtdP5yntupYm/gfrZ4vIsnnYSmYGTAmiluYOjG/uknMq8F3M9ORTqfDx/0ETshjAYMvQH
sSaUsTwT/zdQ83KtnrNEr3004SQwMMIT61NBwn+OkP9+f2r/bJRiHZT+osP3h+KOVRvx+j/N899q
xNnndWJlegFyz0mVIJdHVR8MaynItRGaHSJDUZVgU3rgYXwxRpwX0e0eLH5+Es4DYBNUkLkLg8cJ
jIIcxk6++0ScGtiKlThwlpb+dxGhLo76P9xg8Py4nAHIlfaW1ExshZ2XhoMTQg1rr9ZUv68uvOkq
gisUtHqhWwqe1WUrdg9Ybe1glCwdeqH35h/VRc7Xzw8VonGkTvBomaR6L9uoDAiZIUBgJ+I+9t62
LdegM0tzcd7A7Fh1zK5jykEDPg8F/Z7RNUjV0ihBEhqQWVjsXteqK5slGEHVnqoffNg0406HXWyz
ggNe6sWkegYoHaQewGG6HKa0FT1NSNOebPefwPB/3p6ExS6cfX02CVCTMoeqL9uT9CIn2cdZ5NtR
Jz5Hwvq7aBHPTnL1eBqhiHXZhxpOGQgPEnqSmzR78tJ/rOKrMlYOj8WBgnUMXqk2QHTz5x149Z1o
W709OcWh3ZrOSnS2dEGgAvh/n58F/gqZIakRrT3ViQhy44TzCcqEt2djDo3+d6Cm5yMe29POm8VQ
blcpoxNxc2LuXdfuUn9ve1ueBRkyQGxT/dS76HaLi706a3C2ujKk0KdkXHPqjKDPn1ItrJqVE2tp
XkDjhd86BNJQ+JlVt1ynH+DAmLYn70/WPJjWCuJ6qQe2htAceZgJ/jfb5ZpdVTp0ovF5c+s5d8BO
JuZKDxabAJAV+wRvWCiwXS5fbrG096jenBoV0vwfhGjVqtHn0kYEdes/bczfrVNdpsb+b07KDC3r
Q1oRtTaxuSaZsjgZpgcUHF4aeMrM9rvHylKyzG9O1QBYTeR83F5O172w4QCIzB1gEPifOTV/doFb
AEAUNBvrkw7Z/wzK/0dwNtRaJ6YpPSvuYZdA8AbPMFxOPhIV84q40Fsm7YzUJ1Cv7CoYsw3/Kv27
0rhbxXtejxeamsRQALrQcaXP9kcSA2IuYOtxqg6uthnqlZW1MF4Xn59NBzKsnJmyaE5a+5BR5Lt3
JDm0zgpo5Hr9XnZitkWQlodgOIxhTrQ6JPBYtfbC+nF74teamG2Rrq8MiJmhCTCw9e+yCOu1l/5c
lnaadRuF+L/uoPi984J8ntjS4mZcn4ofbvC7dwEievbKA8+B2zpY4jii4uq/3+7WNP6zlTa1CCUI
H3Kdmj0buVq5FoTEsNIM/51XkRoi0vtgERuhp1Zu4quV5hpI7E5HgImTDNX3y60zGccSkvrGi9mc
av/5z+2OrH19mr+zjdkzoHzSHF9nercZioj4/uZ2C1dLefb7p7+ftcBiR4ceOVpw9QfU/JIMpeH7
IrrdyHU3JhcVbRLLQXkfHkiXjRRNPALN0KavyOk7zlu+whJa+/xsui1VdMVg4PPM2TjVdk3dZuHz
cMLEKQJZJQMWTrPYnRZZa6ajHb846k6Mu3xcmYLl70MABL7NQAbPsZNZzZI+Jnr8krkB9OC9zz7+
XBjYAGxlTMrgwIPNIiCjpihSadx9YfyRAfy1EmAt/XrwepB/xkqaXgSzubXMPNHlGL+I5CC3bPz8
3CL6wEEOQAKI6/NLXG8bu81Jmbw6ZgMdoyb49A5DdIMiCCCbMNAwzdkJaKYWH0vikpeMJGHSfKFr
cvxL43PWwJWtg3B0WTOPvCQyyJNd3Xw2kML0QloZIC1UGCZtjcvxHxMkJs2uSV59gAdMOFMEcs08
cKkL0HSB2gPKGBir6e9nZ0SrtTkU+Dh54ckv/9FYZYdfn0GIACEYPgHxkbGdV1Nt0nVEtnYG1c5I
JtuCBqa6843PL9SLVmb7QCeSdcw0s9es3nQypPXn99nF92evpVICM8F7fL9j+y7bk+F//P5sFvDL
EXFkVvYq3910C2Wz22f0wiRAUAF6FAjKYT7izQ7RzPbiTo1m+drUEcCA5T20FUgW3m7k6mLGEgUU
EmV6C49vNHS5kjjwDRLmnuWrJiAO573F9UMGz4hk236yLI7LBrQHeGmBbgEaLmKAy5aqDEwzNxf8
tfKOwNcXJLD8lefxwrZAbQHXgm3Ame7KQbhONaVZRGevWzp+LcjX20M1/cCLGGaCXSN9jLqxN5me
zoYqbTo+kDbmr4CvMeexSnfdmkrOUgeAE/WAqXF8E/LXl2OUVMRX1Ky7VzlGmgi7Neri2vdnsYWX
S8hZWvg+nODKOrTEp+8GF5bhk6w9FHVxNs2WbA5cBTTtLf6qb4nZR6UxRJ+dg6kBSCVpE2Pxiuik
3ATsINqjgfGji3eGxqCTubKtr+cZbWBXAJGFvCMEIy8nwRrKsTDShL8O9Y4Wm9LYDfrKrrve2mgC
Ow/EBFwW/hzzBCBV3FtgWb42yBZ1kZZEimyKYkUf/3q2L1uZzXZljCYTFmGvlfU1N5/8avP5yUA6
AhVKQMeBcJ5tCDyEkGUxPP4qBzDdzK07VAHUTP+nRv4CVM+uOr03Ry5Ll7+m7ZOyd34fcf3ldhPT
qrzc2DiRMB06oibUc+fhXgzdyrHPsSsyPEu6jc3C3gmsPBrSKGtXdsjS4jpva7ZDtNFLS8aq7pV1
O9fAE3Kbeyt7ZGlxnTUxL7LmMR3xT4NNrj/0xZORRJa/69ZqbSsdcWaXa9sZmfATtDKhqPzI9ELv
0yWG6ab477w4s404OtT2qCy7Vw8IxCHgayqRs/1h4i0KhMyEnoIEGiios0BNz5qS2L0OzJiSDXxJ
oFJZy0/W9P5tZCp4ox6NjTKH+8RZThRwqemT0T/FVhbU1UrGYBH6Bk9Ae5Jewnt3TquoU102KSfp
EzXVMZXpWymG/i7Nhz8qG05xaoNfaDxCQe6Bp8Pvlo5vt7fP34D5bP9MXYSIADqIB8FfSavLAxNG
urkl8iw+uqqRWZA6lb/j0I5+s43KDCg8O3HI8fKuz20ZceHSB1aVfDO0A3/uR5p/g/qy/uiadozD
VuahctrkrdFdAE96TAzTk3Ebx5p/x2JPbQG9/QOxPvpI/ZLvky5pGXQa9HJb2LR/qUvlnFLI6IU6
L+XDkEJjFW8xwMgyd4xAwASdUPnF+E1iVk6x7N0TLI2SPzHzmi+JBoz67cFZmp2/GQ9osKK4cZWy
L2VfaF6szKOhU7nLB9N4q3Dzv7iGqvY+jb2dAx4SvGCddpvkWH4pzfytofTkz8ovmY7j2TRhogCw
A4sXT/65no1EnKnLKnOOrVsWMbRQiQtZ9QxGu5BHHVy6ceHlhgSN58kdzbomAp+0PZAYUgqcJS+e
ngRQ2zO3Re82p5zo2qYHO+mHxxwIrArqW1+h9vzJiAV1Dtz3uCsB2UKFCOzjy7Xl1bjvY0voR1GM
UZPzB6DMP24PzOwkm5qwkUdAXQX8DTxrZyeZNBtd+rJyj15qiMDvSPqupfEAhHAvVpqanThTUz7A
QoAdApqCHNWsKaiOkgErtAcOPvGroEwt8TMjQP9/ukdYc4iSbBiDIRabHWy9AX4rwMv9UUDwrWow
O/1Hqq9hfGf3zN/O4NBEfvqvWdc8WM0okPF2LQEWGs1Nab5ZIt042kMH7MLt7iw2BItJIMQnWce5
RIXOunjQVDccdV3U+7aVZJMyuD1wL/2mY82u3J+zffJvv3AxgFeDHMeVnp0halcAxTQc+4EGVubs
PAm0xxDk+Q+OqohvMSgVFCvnxMIiBGwZySwsChM52Vlc4EIjeazZiEZHFozGs8NokJmfy1//7Zk7
4ewhjQHi+zw8T1xX8CEt+mPK/a0pZSABzLac37en61+do7OT5m87SCwDeoXDwrqSHdRIkthIwnbH
xOHohw8t6m2BW0oFmaeGn3gegjBjWYCf52UCGkOqzMgvQIEeYCUa1ko1CFkq/i0WRrnNdEhXj6Yx
vMdIVoSiBRddGISEOMvz19Sz6i2NC7hjmqlZBZZXNntwjeytnhnqQWaqBynAAJDUc0WkKv1nVvt8
X+rKiWoDhlG9Nb73mPMIMsRtBJVDEnY5qoYNkTVc0qgekMT2DzWr32J8NuoHTQ+aJDWs0NKZCEQR
j8GYc74DOSPbOm2NW0yk3b2LI3SbuVVx7LCFXqUQ7OgOiF9rRb8UY9w9ZbrG72uTBdLb620MgKKT
uCGkCWE71o4kGiHgRkoLbB+D8nd3IP2+TsYuYp5Go1wrvL3hwX09BTEiSLNmOOB6+42F451QZusw
sb16dL2K7pGrGr5m+USFF73jbqXU20OftGOESgBI9n0OVXDICP+RpV2CDauRaDDMcstro4uozfFO
ybRxO3Z9fiwbBrm1NinsLYgXwG6yidXflCY0NJwKoaBM2sBkevZFWsreWIKM4Vg6/xgOdfbKodVG
gnBxAHISdktj7dIQUpgmcHql85iWUsOVZMgiKIDRxdiW5Z5mcfFOqNVHg6tDqQN+dvDA4vFvzynT
zcCedBT4vAwy67hGZWa0ICvDD2jUhuZZ1q7+23DqQsBSAYweGMMgQIkVtQLOHXevfCEfEgPOMGUN
Rio0jFnoE98KazI2dFJkSO59R/zKKtM8+bnb7rmLKpypk/yoq6bcK7yCo6rzqx2EF6DvKgtuQtYW
PpcD+MWnnDeQ5eIUl8kUyYa8t2NrK724zUAVqibXIaIiHYIJWkAdKFAEwpMjeB3qnx6cSQSLVC+C
dCg6C9TC1toK1Rh5kLYZJPSNFIS4waFh66piJ6FffGdSRwRc+Nlb0vR0lxegseA+So6008Yoz1n2
SF273lDSayjCdOZhSJu2Cezc1AIPxN9TS75J/tGFmWGonVd6+m5kafrmmS1Ex5uHzCvCvoqrx0wJ
pgVpGcG8u3mvU25+Z3lSvCYUogrKT9J9q1fDQegiPfoD/A+Ry2/SAMVnzI+djkAUQ277PpMwkoUD
Of1omk691WYoK8XvpONTuCZUnb7JEokFFLvjSXMhfJHU8Tcmx39ibrY/CfPiMNdbBQPPXHlH4iVw
gCtsM/BVokeUYvPXplbuQT0bDmCHSDNiopawERFqh7DA2zEqYj2AO3QOORjIJua98eH1ox5pnVeV
EDjRQeJgfgbilU9shdgxNreDVhiPEJVIDolDfrWAT+9yXv9ODIwqWOX+Bj8h/mPXpN2OJAH4ikCY
woAIZihB9c3KsQvawXDumlJz78q29aPeNoaDYRAH05w5G1LrxhfPoAWASeMPJxb0l84SAyaFLoAl
em09osLF7okj640yLfoQN0O/afngP4C37wTgcvNgsCFbIw1SRF6mu2FltdCogRJHsgKsWbq6JnNm
JNwMlDTmWAsGtf1ktDNxTPM3I3Gisv9elV9v3ynXbUzkWiQq8e+kgzQLnNoep13OHHH0u+bQdvzR
4S9QIbndyBQWXV5bSB3+dYRDdGxBzfYy1tQHWQgBPZajBWOC3vkjwFVM1SG2+k1plSuJgMXGkMKH
6BbA9VcVOC8FDUFLqvGI6dxX8tGHPIvUskDr7EDjKz2b42FwIyNXhkLZ5OCKK/mq5KTMuiwYGY8g
jj6bBnK93GtDQOhfIB0KUyfmv1lF8Ur65NCZw9vtcV2aPAeV84mbhfBjXvunYHTEpBIDwtEsrLUj
s75bioa3G7mO2gBi0NAz9BJOUnP/Ow9OG6LMG3nMGWmfQagcQ8k0BgUZF1srBej8o7Cs5MV0Knpv
wct+TT1woZd4/rjIcCM/DFjILBs29iyxhCnEUejGe9lqXyCs9tvk8UqgeP2EgCzXf5sxZyggy2EK
unCDOA6V+0eTUL0Hq+32UF7H22gCMIEJpop30VVxWKd9B39ccUzU9870tpLigJI8gtD4Sqi92BKy
MHgVAXrkz1NVCQfOU/dacSxMee/SPgl7m4Yps8yoHPnKOfW38Dbb33hBIs+HtYhM/vwtGftxS013
5Me2GZotWhpCraLsNOiJe+8PxrgRjhZaxRNklvKAeXVyyB27BfmaFa+yYiBKG5kftK2jNo1wrCDu
+25/e+wXjoWL3ziN2Fm601KNXtZ9z4+s1DZFCo+xcqgPCnryll5/yKrd3G5vaQZAxQByFFr5ky/S
ZXu26rwenG1+TKiBcm5C7gzabyDU+NiVq7r80wE6nwBAM5AkQvEeqYjZAcuEXWu0aflRN36r4XdG
vrrmWy+fdZh61Yh6DlpB9jZDyof+Gs2VsuzSyJ43Pm2ss5FleDL4qaD8yGsO/qwx/KDu8DYWmh+q
2rkz+zXpyznQZjp0QZ7CcQsGFapGcyDlWEy+5ybnx1Kr+cRE1u/AS7FRFpEMyDeR37elmT/hMQMh
H2YnoY87PrCZLkLchWs146XzCdkfxPpgv10/aztaVmWfqu7IBsjN85Y8FX35e0zX1IOWVtR5O7OX
7JjhGsDQwFaYPuoij0hJwrxMw66uV06PpaMQ3cGlhiI76uBTj89m1EvK1otj1h1FSpKf0GznQVHk
6a/bO2Rx3MBHhIwUiJtXYBOn52p0pN4dAdfHg0Leue24yXi6UrtcbAY8bguJIZQA59cHjmHuxUOC
zjj1nXDlK/PdcPDiNUufxemxoSlqucCRQmn2ctAImOmuL0V3pH7agg7d3EOIZlsbVAYac1cqUAuX
8hQQwoXKmEC4c4Chnxd+pca8O7qVHYF0+ciG+jkZ9SqMPVBswXPcarX3y2jISjSwFPDAhwtAU8Q8
CBrnw1nosd1Jw+dHy3/VyB0kSLDF6ihGNCzrKCUfbEhw4qwkWKa1PT/gkLyBOCiAN8iLzU5TUdDS
Bc+cHyvkEqCi0UMkC+Z9NYEGW2n7OxC70t0Yr0nbL22EiciM4BjUnqvSeuHnaiAUzfY4WNLCeUWI
9PP2LvhLGbnqGli5U2gMQaN5fMVZZ6alYWJAVa82/lCrDUiuwAx0xAxqp/OiBNIdYWK25Ze+Lqdn
vquA8mM6NARbG696vGTbuu0OlUBp+/avW1jUqNdCLmQiVMO1ejr7z04CPbXGTmYFP9auEUBuALmA
AzEOvf1xu52FgQZawpuSdKB+IiF92Q63IdaQ9Win1z7G6rfO1iArS+v2ogXjsgUJLeN8KCsoRI3b
6b3mNiLokdzw+SvToRQ5vCNVCAFFtTKCC7fjRbuzq7mqoCUBBDtux/adWknocSil3/HiJY/fb4/h
UksT0wP5R5w/1xFHXCMBN93DdvEDPs7peOzr33w4aurldkNLk3XW0BwJ7ms8za0YDY1QFLH8HrIa
a5npxek6b2M2XZAQqCqTTEFFe5SIDd0mDuFWsq26d2XUEaYyLPR8K92Vvi3cFrgpJvwdbr5rXy/D
jomA0A2Hz14lN6Kxug2FWvpDYsLG+vYwLjUFzX57OsMB2Z/H6Fk7ln6DTOXR94sHN7Xu0viB2SvB
2Vojs3GsqwGoyGTgR0CeYOn9wd0fGZRLb/dkaeWd92S2xh2X+1rvIbZOvX0yVXydO8t4s80v1ifZ
a1PkB+78f8dsdsn2piIGwEi4B2J5ryVg6hfmz9udWTryzpuY/n525I2lXUGtGZ1x8JBP6p+ZqYcG
pJc+J8cAw7OpK+AITFeagQanQT1rx+iom9ISK7zIpY18l61FI1HN5nZvlqYG7pnQNYDc8lSIvGyl
KhDoONn0DCkr/6VnEA5lhdZAb8f0Iq9Tw4OVmeXKJloawvNGZ4suHfJ0jGusbL18QLU8NVEAfiD1
26e75qIGgigE9XFANWcxAUsLL/EgbHjMUAA5GYqOd1rZeHsPbhxR78nulPtiTetw6e0x6YxM8hzQ
AUEp63JAexC8G6ljeShycvgPhlwrgwqCqCCm0vU76vSRnT7Gaf4Yx2PE1P52pxf2M1xQUa8DOBWH
/HzVNMKH/FvesSM362BIkLcd3w1zpZGFRYNG8B9ukwmqNesj/IM1WtGKHVPdP2QJRJBa9gDsfNCX
h7ZfvZqnNTiLgLAd/ir9AbaFSvflkFrZ0FVFkrMjq/KTXcZaYORs16fFD5snZdQURRYkvfVW9f+P
tO/akRvnun0iAcrhVqFSV7W623Y73BCOClQgJYqi9PT/koEPp1tVKMFzZjDADAbwLlLkJrn3Cl3Y
uXmkal7u7k/rjSNtKS1BSBHNY/tKp1NWOemmOuCPrCq/BfxrMQ5bshk3rrBvQzir+hLenfD46D3+
SI0D88WlnFx4vn8wUWNnrnix7Y2PaC7TdjWtAMagW422OCoz76eVDtPkQGePAyCRGScPNfAsZESM
D1UnhiPAJH1EZ3tOsr6g4QCf1QvRdRqzRkILreyr34P0l/6hzHX0tAYnCZQqDsoWdchlYLyIADJ4
eVEVf1Ca7I8KknbPXtvQLfOXW0sedOJlLYJWYawxfVYFKenMtvlj0bDv7qA+SWBd0UbaIj/cyFpI
IvjzcQ+HwMl6GQ7KMbtZuPzRKG1UES718HEQz27x9f5SuzEcUM8W8gMs2N0rMzyovTN9Akznsa6c
U6/10TzAWp5uUS1uLDc8KAD2R7sdyWo9axDNow2vMh19b/Wb5fZXIoJfYvDPda0R9DEICw38r+j+
4K6jLlgPSCnjhQhI7/oeX3gimBSb9EcHtpDxPMx+zE0tdDMb1sw0iyYC+XBj2iqs/h3N+7W+xAWG
GPU20BuurqRjg0OWVfojHNGqEDaHLJpyIuJBVY9Zi4Jfbe+HUfw0i/YLruvfu27eMQ0FMmNuIq3q
STwb6LtO/uM8aGGQm8+9ZT+VxDqUvnpmMsA6MPtLNXMZ69bwCc6TH1WGFnvG9q0vE7SWP9CGoXEn
IeycqYSgBiogqWgN7isacifUOSAE0orXpnMPdHQiV7MiQxgPVMo9jreNJoi5ZJP1hKAmFcCbcBHg
vyoQgBtfunTUHxnLaTpTfziNbW9eGmXIA5rsxksB0JwMO2W2KUDyP4Eq6D5MGQ3c0B32xL3M38Z8
YFWsoTV5CYjbxC7zf3asQ71aDFNyf+Hg7nP1i119MbPBRQeHwZWskMfplE9t71wa360jXviJU05f
+mGOLGNM4D+Ozi7PYk7cndtYOwgOn5zOgrsVb47w2voOWciwV6KMYXAJxr5/VHZ5aJruiD8ubuGU
rdM2ggg/LkCTMCNoYX1qfDrEk8Lzr/OzVBeCnqAsDFPzyv5tTv5D1ppeOJvd08Cyc10Fz7ztsgfV
dpchb1FSL3jittDYLIt9aU3Dn8zigF6QskcztGhD5jVu2JBxr5j/uSlFCTiYesxVM4bU6BPNqB7M
5QgvoKoTjrmNLBzMPfry0wC7Aht8Z78aExUUVlxQGpue9sdnZaQgZeoXDSRO2ygXGg89CUMNOJwU
IZ0KsSMopvOQ5NVX5btn2YjPhRPEY+MfbcZTx+gvTlnGlpW/CJEfFdGPtggeSOFERdmfYKb4GRr7
x9x2D9BahY0g0B39HNOx2oH5dqlVfyhb/tEjHVQdsvOcV7sWhbtZfG1bIx57J5GedoEtOjLbGCTO
yJ6abDq0k/fRcMlLlUt5GCFPHdPZPWcdtF4KPn6Hi8Ln1hpjFJMf3dpM+BhADLR6bOiYH2tNxpb0
VWLmWAm+CY6+84MY80nPxBA1QZkB2xJkoZqqfNcaYPYFWvE4WyXKsWP5Uqg+toT9Q2scb2fTicWo
nOXhODbfrMzrTrwo9+5A4h7VFJdBKdWaYjpU9t7J6qMNyaC4h9tYBElb1Ll88r0s8u5UdYERe1wP
wWIeY4B17BASvXk0ZOybEnDhcYmzQevxrze1a4DEAIQ+6kQA165OdMBqGQGJwrm4nddAL3Du9qY/
fGh6nhi5FQVQvrSCgcazPo+7ADidncmgi9Hp2k+znxJmDTGheZ3gMA9nKdHCC9xl8x+lRl8gBvJl
UF0MLdTxOKuqwgLN8nMpKLRoleDogkNIl878k2pH6+hqZdQR7avO2fOo6ZDTHl/q2XoGugeGOva5
GEd6UaasQ49NL27QJHKw9yb2z8DsL4RW34I6/1xltRNCytOIjK5DUgzU96aU3xxDnE2dXSbbiAvJ
Ll7Fjtk4RzQPrNCHIcUkim8o9yJVO865QONoN2VZC7Fg8yxyA94U9kd9cpAKeGRLK9K7bmfnEo9g
4MxyaTwQ2zwU5fzBqCyAo8rgjKrKh/sZ7foSjY+FXreOBhCq2+vSWV75qMkW0r04QuLi5XEWsmF6
GczipdW1kLjuxiv8b+n1fc5HRHATQYMDqBP//v7CV+C8F70anIse9PojhpjBf2w0P09aC2gGxJiR
+R0rNvQdQWtmilPZmUe9KPWkq/+Al7NvYL+owU5T/eY8FsgIl3boAQsA+uWx1juI1ALbZU0yaWs+
x/AJnl9pafRnCi/7/f3Zu75ILIqVaGY56GdBS331hKQggNWSzsYlmBcAUZ775DQ1SnwYacDB3S0I
3EfySVyafmr/+TEA3oWOEj5ELBcluuWkevMy1zvOqANB5AvFFeoJrQW6g7LiuHEPdJchvP9cyArg
RsDJE6L9V2BS30S51hvIeMlheXTmVsc/ebWoj4PgUAtDVWAPtVtoQQam9gQHavdHBZjhycgHuKNl
unWCT293crTef4W6tnPuCkF3vmCVHTpeDqC44gAzQSsXNLqmUgnNnB9tZ2YfhqllNDJZnz2pUpcv
C609caoMzhMoOeuvJrP0nz2BA5ctBRI/UseT4cyAosLe6ivRHbELWi/45BMTl+RJa1Ae4ePZm3ty
tnsmH7ifFxdNKzgwTFQcJgMOg3IgAoL4RvEw9Ar+Rib1nnpJpo+EuOMn2TAsM1yNfhtmDzVzbOao
gJo1CXnuajX0riAXVRLZJeBXW3uYM26VsK5vHwBvOB4oQyBG4JOs3qCjLKjguoEBBSDbcGproTFk
n3UXtt/3V/b1MwORAGWw4MS9gJVXKxu1DIONy9R5VhFqPd1X1lexFM2cT/8cCMKvztIxCUCLXrOI
mKGGWbSGvFDHk0Da6fOewpo9LUrLTAwU47c6YNcZzwcKZuGNozwBnYBl5G/3jTPbU409epG9ax7n
oZj3DWP8V50H6oMl9DLy1AiY4P1hXj/dlw4NPFAXowBwppZf9SaqRRQduFbJi2N3POkmXd9Jb9oS
eLsZBUQQ/2/PC+/p91EcEL7gEcbkZcYv+VAHOtkx29hSR/vbx1rlBNSDUa9bCkzAiqxOeAosJVgC
VF7yGZBQWduQq4PNQzq4vH/K2Wz9pJMA+NRzssdunrXvZU6LA5zzRoBJ6uarmP3iRJAEEkbyOWoE
ECZaNZQvgQxwn2wNgqcKHJMtYIFDt3bMIcpEXSUVTGZDVeUQxFcCnou85TslKz8euzk7I38MEQuE
HmIfjodc9T8FsyUgVRoyzNDyZFIQvdMVrkuSwbnPauCahW0fTq5KuhwOMKNPCyQ1lUHwFO4rpZPt
bOWghFV5wbGwlprCnJuxyaFgODTwkXZLu/oMmstvQwnnd6BmN+qZEImwjeFkGiNJilwAidlwmurN
gHbugJLZ75lk2qXyhVkBTFrCVMDt+vFZlGRsNp66NzIGzDcDKA6Dzn3tp8bqzJx1oPQvttDJZWzb
/huFl8PZEO208Zpbvvp6VSy8A8tarH6vToq5I5BlkHS89NrQ7GbX8VNKJEm5RqcEriNWQkRbnT2z
Ir9xFP+bLO5SqUapExRjQM3QWkLR8f3apz3VAO/rxotvTD+7AdQjt4SBe1ZtyUDeSI14wsOaE7kR
PZg1Vr8guQ4gPZKw67KoV499AbQQ++BneXI/Z9yYUNygUb1FpEU7dZUzaGmPKAH58mL14ktn5gl3
ZATZ3LjBNbp2+G4eoVFRW/H9sDcuNZAEAhkS9LuF1LUsqTepyu89zS/MYryA8XwZij9t8SkXxyoH
hgN63K3z/X64W9O5yE5h5QQo565HCQMKHmiVJS/j/IwaNdzcHhr7s6H9uh/m1qiwPsBL9kHFQxnm
/agmaFb4yiPy4rZeRDK7Duup/uIp+lOntlhsNl5nGA1spP1bg/NRr/VBkIXE+boQnlcjOD8lgPgi
R2cwA4X1W2bQaK63WMtXgQA8xP3Tw/JHIQ0X+ffDAy42cPnIy9QOzjCBJuJLgzak9/X+JN6KAu02
oOhQFsQsrpaGQcCToq5TpFJ+UXQEZMSAaoCH7v6WMMHNSDbeIxgNAJXrz1VSZqMcSIq0dKyTUeV7
W7bhULWnyvUP9wd1lSIxdQGQMLjrAMUMMOL7qZtMZhIw7/O008Al8ejHCS97t583ED5/K7Pv8uMS
ZxEkXhAi4DGtJk8FOt6mCra3gVXHFoMlI0oxHwp6IcMLaEal+MDgKKI1VQhZbBidbCzFq3vP3/DA
Ny9oy2v0nS9aWgtdFCkfvaUG9AEck2+DDug7YacZ7Kb/MKvITv8Lt1xV3mQRwH5YlTswmqCmA7EB
GhnOl3wLsn1131mNaTWluq3G2plkkTZjH3rWKeg3FvyNtYFcYUHqHlLSLr7c+1FkObpo9ohR8MKO
gtoAjP61bo/3p+rGl0F33Qb2HMws4FJXeR4LQ+e43pQp0/EG0VC2fmgyW34PmOvGZeXhXgTzoo0s
f3NkEC/XAT9fCJCrqRtrP5tHAxsMxNCFnhJNwTHPq43rx41t7OlA5SxwW6T2NXrAdbjGVDbjA1l5
ONjPjXot+8VIamMKr7I7jg9EWfA/+OfqMWzXuVkVjkdT8Rdv4St9JxgJYn20P0Gkn4NaBlqPXTJn
f//brQm+AAEhMmBX8FrQ8VJeXzs0zgGdkWWVWjxPoLy7R7tjB3vgb8rsj7JlvzvHuVB3jm3enM3h
z/3w1xsAZTYbI0A3wcHfq2JKY+rgdbhFm6L477wIzpvvUK+QW5/xVhj87r8vJkDs100nOQQVn7uG
pXYJEdhytLtYZ+MWGPnGXDqAysJRzUWJHa/O1fPFUmZJO6NjqV5Vj0Q34bKTJ23wapWfmtI++7MR
54YLBB8KxaLe2BBXYwQ9G3AC/AW84DVTexpdf+alMad9L4NjX2r9LmjgdHz/gy0J490hsIqy/Io3
aVFbfFlrf57ThuyLCW2muYzryU94fWyrvT2LECfD/ZBXexAh8YYHdgelKvBNVjmMw67eqc1GTz2p
yLnBoyqtFSljsxphGGx15fN/iAfhMVT3oJ6CwuL7IQZB089lR+ZUdXURjcxJvKY+B6z8OQAGej/W
VRZbxvYm1mo6g7axLBLkegoTtdS3+r3sFGThjOS/hEH+h/qqb14B/zSWoYeDTZxWfDLDuRNRpfwm
5N24cWre+FYghgMrC2d0tEXX0na24hCjIJOWWuZ5Zp9p92iJ732Zb0zbNT4ETC2I3KDw6wFyAyjZ
+29kcUE5Oo1aqrdQGrRUOFOgOueHxmlDu4bhqzSauOuUc8410h8k+iuJL7WtetZV2l5+BrI2oFLQ
NL7yidLU1ILGCxu7eTBCHT5+bSILArOoDw2VIdvya7yxWhAOxyxw+fAfXZNnAl5ojk0GDQfto0a/
mO6+38IzbIVY1c188HCZ02FiJW1DIHsgKFCFIC/fX4+35g2nKUAgeHCjFLJKlLbe1lqt+SQV1s/c
ryIjeBrF0dAegmkO/WzLTHrZRauktdSUUD7GSQPtv9UFpSlz08oCk6Tj/LWAOSnvtmR+jFsL/22I
ZcRv8uKkSTaYJUIwlOzObm29UhBfRnBFU61i9aGfVBBS0XZd6FjzkxlkNFTD9N1STgyruogQ66Ut
3D6c/YFt7JZb3xR1QogK+56Oy8Vqs3RWyeyMEJJW80MLpyiFbhEo7Pc/KSrqN2YZ6XJJ0ZBzh0zq
+ymQOcTkejQ4UlP5RjpVi/qrhP8lG9E07H3UimrFfrLSC3bSt8YvrcvbpFeWd5SoRMBi0P9qlAOc
M8vsV4+7Qmz0EH3QgeeJHB6UsawdeWoR4mSil3Xgujkcs0ZqKHhJlLKE6cm9pvft3qixPzIIlwyh
rw/QQoJCyREmnmWM8n8RTgvCibqGAfNuxiPTLvSQOMU3T7pGogbZoKjmuHGPrmPlolnaD74W24UN
elHEDeCz9ZcRbSV/km2UdSoP2RxEtV7BHrLMtHDKWi8UXYPtI0fz0SpsN6Sm0YfMsFhYo/l3Hkuj
PpujNx508E32ZeCCmgwWdgTgmXbRmuILb7zeC1tf1V96qVASVEXVxhWEMUF9nDptz2cmEmmVTiJo
zp4gmWkdQM7xPtdZbu3R6rHiaSjEaexIcWpatwKZRRMnzdfKUK+L6aH39D7Nc0gSGJIBMgI/tj0k
VV4BNbJOZPRIMplec7LnvjzQwOn2Q62zJMgBpczxbI57C67OsIerUgCHSVQQUO9xfcN81pAEazSc
MYRKK+lcq9mNYE7thKepePbhJqlUNp5bkdunwkINKhsMelAmYQmKzChpwwQlhAxHAEtWZcZTYOfR
xJSKFRhYYa686cymbsAHGsYz8SmUn+3R3UM8b/joa0uttPRI2nkl2Y148Ke95xWhU8AiBlzlRRID
7U5b1/yd7ZBHi4gq6QkF5g04BbhY6/qn+xvjVmZA7Qv3iEVQ8wqAXMHGVAri+imsvSIvBzxnNOoY
qKDXcjA/3491K68uCoJAWOF9foV2LXyH4QjOSBqoxg+xSR/sil40U6F177dA19LYqIINYuKSPdfZ
FXU8HUVFKLbAo+D9vkentApmR5HUqKtTZuX7ipdxEzhP0G5qIfnoHu4P8laewSUbbzKUSQEOXd3P
fG8sZ4ladBrM9W+Y1yZdWWwQf24NCS0d8PyWetsVwGrCG3aQ1khSOJ1HwtbPXgtzZOMXd0SSa8G/
osdxi4A+DDQfcR7i+bw6ngDiJWXdGgG8SkE5AcWNOuWumrfAP7eOgbdhVkdUWY4Sck5zkM5eWpg8
1MYjzsyNY+DWCnwT5C+44s05yIZyVgA0wqRy2I/e89i+uDV8anMrnNmf3tmoSW0Maf3gml2hdUU/
IZoMPllauRfu9ECQYe6vuFtbGFrzNqSPoNp4ZSkBujKz/Xlx3sxIJHUCd4+T35YR8F33A914XaHN
BkF+1JJhMbamBBJIgDXMy4JUA8Ji/FPgZLKKU0eSoMDpCYAdMA7/fxFXdwOT8HIgOSIGPd+xFqR6
9qycb0OAknJ7yE0GIOFWJe/mGnkzytV6d0ec/t2EmNyuI9rUOJBe3QC4LFbv+gqGgMr+1zLOssPw
MgbLclHKW0sjTGhz6VmekxRn1gzr9swBMIl8LYuf92fz5kIJUMZYqhnmlQnFJEVGUYoNUrN3YwWM
G2ffsqDfEbEBUrouNWBEQJ6ivYL8ijLYOuk6dmV1UrkpyOZpw+197bsf+agwic5LX04JOs9VuPjj
QiMt3wel9ev+UG9sPdT10AuGTi20utYvPY2OmWMUtZsak9eHtczaaJpLYLS4Nif3Q93IxgiFHj40
jIDJWtcXKe31ocXzNXW1z7M6ZCNuRtQ9FPDN/nciGcAwy6gWOiKKs+vDrFqUWwq/c+F+60Q58WNK
pr3mkbMkQCxUdJPVc3MeMYto56MBgvr6+9PTMAQ0kWbhpmXhh5U2f7Q1/aIC58/9ObwZZmkToFEF
X891ptTZVKJARtzUtLkWaob5ZTAtsW9Nh20czzcjeVAYBtIfAgyO+X5Ao84pZINMN+1LEXqQmwkm
bzdumi7dCgPVlqW1CEkOtKbeh9Edr2etnwNZN/Rpr5sytIBf30k7z/b3pw7mp/izVjccbDXLW5hq
UKRbb7YF7acXzuikEOxpnyfNgxyOgu5OkXXAtD46UkZMvWgoW+a8S7hboAgeQJhK69jvWpftZwBL
FQ9N0RkHsAchKunUHYB9hv3MaTY+4KKmdnrNaFxVPbAC1cjmEDV9ETl268T4Vb8naqAxbXTyQyZb
FQPF2xxHPrBjkUMwpw86F1bqWXDOOUEFBMZdEfAPYJLCHoU/ZlpgPZkkB4ozq6fILTxIcRPI0RJT
5Clp4Sw6jSJLYHnQxc7QyiSDv1iUAbP0Alcg98gBGgo7HSJWDHKYoeu0TTTbw3zJyvFHAys1wAW9
7DQCphf1OI+Bv9PJYbQVPYH+4kXMWBzMsy7YM65bFyF7Hz4n8mM26mqvWrSAM6f0H3xAEvY5zFYi
IN/UQ1ZRAXGuDOC6MjssWrPo2LUGf3Dwmi5CgDKbpACJDM8V3zsxVM4PaI7KfQnAwANklfR08uzp
ue7G4COsgcyHPnP0RNP0BsZNFCjyQVlHaIGV0F8iGBHtrPmUA+oQVzBFP8Hf/i+eL/hIO4HX+lT1
+6ohbOcDAxJ5khlH/Nsc8hqwKVQl+7iyRANUpJWFyBhZaPk9YMMZrG9KwSdItQkzrjzcwT0Cd0Hs
niYy2lLEBvDufwblafuGFG6kW4V/qkE6vkju2CdInI+PrgLeIIP8x5l3YGQTu9QOVI7GK4V8GlaW
pRTMoXzjU1N1ZOOsuZV+UTaEahFS43U/fSzJUBVu5aCq3X51RzJHpFVTSAr91el63FDKbOO+deOC
gG4I1BKBHADwbt2mHR2f2XXvOinQNUlTfdKG31IxoGpBwR5/sH6TG3UF+UXWfxtwdQuycsfWNMCu
gNVMu/qrsn405LHID471jIpY2OtzJLfgJjeeMdBnxC5cytrAIK1uQUU5gAHnEPgDQqVOIikTtpG4
bqVIB88J/DmoWFw172kGUzrlKi+V1i+DWIk3w8sBCmsb6fHmQCDrB2IXYCVXqu/KHHBNAaglpY2j
7Yhk7aFj0OjQhvaHGgb7AZpj1ufKdssIwmhm5Ix6F1ddCYwN9ViMEfTPZS38f38b4CYGVhZKUujI
rNviAJdWjaLLz+LeH2AcsjN8FMvEgufBxu3SvrVecb1EpxVkI7QNVh2KDCUtms+zn8Lgjsf5CFw4
3Po+60NlRnrh/QJ4to6JWXuJDzUpQGBKuhdNuVDjoVozB3b26A5wsEIpFPLBRVvssqnXLzgAXFSV
IewjJxrs6prCUtwvrdDjHSp5pduikhKoqC1q49gykH9QNHEfoFrp7oNCZQmAp81rAf2CxNW0YWdn
B70WUIHLUGyKh6bFf+MZg+oMVQBvAVeGmo5CbUTZCTIZEH46NBBsIPKReiQOgB7inn4HSuT9FbQx
fWvOnqtMa6qI4ace1PjKkXweJYyiXTMLfdfbd5OMjAYydveD3twckEOx4CQETbE1bKe1WleAFoKg
cjpPrH2FwOPHrIRqyf04N3fHmzjL4N88iINM56qZgSUb8Q6eiiK04bZ9P8SNV0ewqKP9byir5WcG
FYgquN2lED8wq4fewSq3P+S4A9yPszFlf9lQb4biATDc2B2GkvFXuNDgRPzUyqf7Mf7e29Z3rTeD
Wb8rOESeK1x4/JS1IBkVzcfK1ULT7h+HvvhFG/cDRstB6bQP1CouZamHTiviyWEbp97twSL5oEMH
ptv6zqf1zYRHXO+nUqsiDdSJGoQjqMUkG+O9dfQA17XAlOEpiJrd+/XhqLyhlTb6qU5JTBp+qlon
lIZ9sCfra+fYv0QJWs88Hr25ON6PfWuI8PqxsXhAdL4SSjO7dq7bgPmp2zzqY40RvjT9t/sxroVX
cLTi/AGDHAcREN+r9e9oAet8MaHkxB9L7WvtQ+FTHRzvrNNHnyQDKkNjcBgHaLs6l4FdFBXhMP7a
+BW3Zvntr1htEV4DKK9mFL70+lFXZVjmfqTZCW1BdfWjJv9tEFChN95ct7b+m6BrpyaqTIABkENT
r27TsXJf+8rf2JLXCh7L9ALOhhMWT5QrZAOvc1uaeemlpaIp59ODzyiN7JalIOh9cYrqO15KcBAi
P0vT35jVv5339V5dHpRQDVwKses9kns66R2jxRVmsLgeCQizR95M+qM/2MPB5ayIXD9rPlXFRFIY
a9MEWPkGKtsg6Zkka0KNaT97meELUCnjIiP5wZCmt/NnNcbV5NUJ1Em/T1PnohkEq7ohcCEfy3X9
VboO2q0ARe7o5KuQQIe4DkcTyLf7K8e6uUlQTwdMBY1m6CC835+N36OnnntealKkmeGP22vNWY6u
efBMZuzasqbR0IKSxucW1yvRwcK4Nls8j6YA61mrnz1JtX2dD/J5BK0SXYjZA6GLFk5S9gOYyROp
gxD1ZnLIcLmIINmtn5Qi3d7AAzECwFCL0DLkJ7yr7HMABfywBJL4iZChTZjGrTN30A2p3Im/Bt3G
9r25hFE3gzLRohnwl/3+JuWDwdfPHQ7FtIBmhuUMifuPpqpQn8ECfhNh+QVvIhTCbibHwDVYH4q4
pn2sQbfWazZ6FDfHAbEZD8yTpWa12v9OnkOo0Te91Gf8o1m3p9kzN0Lc3or/L8a6/8mg/t01g+Ol
LYwoqwFqyI07//Yh9xoqKlPbKBOltFMjIXqbb/Hdb90BYFD1vwEG6466gOI4xH+9VEEPNbO+eO5z
ixIDNCDv74dbE7lI6QDqh2v1lSQaHCwA4aWtnxodAX82gK6cRjeO3psx4ASC9bY0X9YAbo3lWe5K
y0MFyQzdFuRGTZpbhJZbr9rlPFrKfcvNfbUidK6DydfmQZrph8D8AYxOUtKT3c0H+s8Kw1jib0Kt
GYOQbdYoKsNBOmUXw2vCfgiF9eE/fBdUtgGTWrbUuhzGA731IesfpJ4+PaFN8TQJbwMXdXPGYPkI
xB5Al1d9PsKM0XBrAlYEB8mIVgGW11jpsVG3etR1g7n3TKhu3B/XrfQLOgYKl0s7BNiN9+lBOiJr
rGqhYkDOQDoPrXxQ/sY5/fdOuT7HkBnQIsD8oWK5WguZEA6YyD2aIA3qZDz40U3Gl9kBVFa0L56g
qM2SZ90XKV5kz4bWARlmQfh4zmAgOaM8Z32pdXoUVilDDjXr3P+TywJQaLgK3Z+NWzsD+Co0P/Ge
Rv9z+f9vkiXuUVPHLBGkZTvzHwEX1Y6Xvnm8H+XWe+xtlOWbvIlS234LYAGmw8ntcJg9cPSegvnQ
VNDscCHbsLF0byZOoJmAx4d1nH1VXh1xQ+GAouEeSkzo6dvAprjQmIxzxwOtGohKaLv3sBoAbX9v
mNw/Yra7j/fHfGtxv/0NS359M2YUuHq/kIOfOkLC0mHO8SXhrpCbYCmaz5XD4/vxbq1rtPqAx4H+
J6oz63XdQghRY5Wf2rxPmhJuGYTEHSw974e5PbcoXCMFBejmrgHMQkeBRBLEUVnzmDkTAeehfRCB
BdsEK38aWu9726pvgjiR3dcbk7osx/W+8t8EN99Pqi5AmmyDAtCH2b+UXXkMynrjPLqFBET7CcQ5
oB3QclgnCMptraHQh0od/Slo2ngmp1FBpyql8OsY68QcxoSYQWS42V4Y2caGvHXs4uZrLnwIZMT1
9Aa+6PG+R3RginbWXP/xgm43OySuK771Mr71hnkbazWb8H5AkpfQEuhm1JUtY4JJg/plNvNHIaDB
kKkWxexh5yl9Pwur31hJ1wsW2i/Yn3DMxTivalyoOKEyo0bcbtivRoyQhzo42u/7q/V6NhED10wP
QO0FMLN6K7qT2UIaRbqplWtfYd4BVef2rJn9A3fZRo673u+LlM1itblYGF7xWbV+BL3ZHtBTrPfo
DIMX+U0xK5TswfK39vr1NngfazUs3s5FKTO0+Mxm0QroY2fLdPs6Y7+PsDrAcsibqtzFaMr+Offi
Roiox+sDRVh3+L1Zs7g1HhQrQFnEQQT45uquOVeeyD1VuqksjTMnwX4eNxIH3BGuUgcYg1CdRn5C
i/uqLJJpeNUJe8qe3Bakkh2Fl8mhNtkQCxwXfaScwTlmlj8ntTl2H0dP5nEJ5NOR9QADyyCbn5TG
naMO2einpmH5LvOp/bksSgU/WjHtsYXGzwD2OS+4XtCDNEh1YJYrwxkWGRHX+zLuCiDroCBhOgkY
wzyhKIB9gPo2viHJ7T1RUJLkgkvI4lbyUDVmFfsu+ElWn/tJ03vlzgKbNJx1mp8o7AtyELMHeio9
+bXr3D8eoj/0RqU/CRf+NbVJg0S04PVVLpp5XVXKOO8oO2uDPe8UofYDKMCODAmXVihkO6WVcrPU
qXvw8YAPiWBhZu2cvPyhph5opTY3ooxBjMTmRHsMpmY806CgCaoxEt0xynbBqNsxTPba2IVw+wcL
XOCQw0UlatVAQrPI8yQgpQX5T5O9kCGvI9BjvVeiue2OlKI+ZDDo2nHejw+Mly6kcpR55J79haGq
hdalb4fQDMyeUSaQkZahnWn0wLH4nVE/QO/3RzYaedz0GkqVw/w72HI0uJVNcKfDYw/VJySsJQW8
OdIHCaRm3kF/oSQibHV0VP0MZjNtSP+dRAN5SZTRvEUBEpWQNZ45gF7CpCyRPZmlcQhK9DRz8sB8
FqPrBJU32KrU43Pn2t+pqC+k0v+51fE+/OpkGLJhKBQK/k/u5H+dHfPVycV+lObGEXArZ4LlumDi
wOu9sk73hFvYNtwGnoh0dkFFHwDPB7QVDKWp3zeG3HhQ3zpxoNwW4KqH1vvV1V94veGMhpM9eXm+
q8FtJH32UHlbaKSbYaCGBfQ+sF1XGP5M6C60Tt3syVbGELZNfsZuSsfB3d0/3G5lTZhhA5iJRy3Y
p6usKcu8tqCvS9LWb3/aDrj4wiAbt6FbMRZ25P+Rdl47cmPJun4iAvTmlmnLZlGlKkl1Q6hl6L3n
0++POmfPZDKJJNQbGDQGEKTIxeViRfwG5BF55RXrtKzlRGysSjjJA0VzBV53vPI2X0gowTX9N8Sf
Pz/bVVKTqOWgwUFo9VxHH9xq7SyJjl5tvclF4+ilsW2q4U7vOX2ENW2mpS1t0S7lvkYx5qraGeGS
pAVG7p56I96H8feckmI8fA/Hle+4GIcKBzYbEyl5np0Hda80YjLC/U8HGvpvuNvYjfFJTb/eXhML
MC7QKyJCEoaCiBzliMszCvNEy6TpL5zYWzKfFBWlVED9G7Ka99QoETp4VWKiwVNXR1D10jbtevNI
qz7Y3v4l8kIKgZ4RlYPJzQcE1OyXZGrZKT1kpNNQ0y/ExWncVJ3o20haDBggSPHXocMCAZ1jLD91
A1ep1g0PeSBqHPKu/7Pmmtv3kQeCsCpCEB9NfFDy8ZtZeoCoaD/vtSgaEOcTvF2cN78DS3sIWu1X
EzXq01jJzbbF+Ixy57Dmc7+wwRnZ1FqRcK6EbnX5jdWC7mGIielJMGJQC8rOiw1HTLPjyhdcSFmI
88fxHroo+mGXcTovj7tY8IWTi/xiGhXA0qkDZ4rxkowa9sIpojyCXaKrjeLSQTWal1YzHwa6H56e
3ulasxH88mD23ZNkVmgpBkcJ/tntH7lwhOMzhKHHH/Uq9B8uf2Ncat2Qi5JwGppPrghaJN7KYkEL
Wtsnw6fbsZZWFI5UdH/gzpLWz+5fPVKB/Qex9xLkrp0VPwRT3/rRoQkOgyBv9DXrmWsxRl5hPB10
9F8ng5D5Jcz7PatauRNOXa9J2EJghuNrCnTPPATwMwJ+wOlOdkbqoo+uYdawFY1469XuV94IWJg3
irvDKC9+1d3Y/dHHUCPyRMX+zBDqvVK0xgPSN97r7Y+0tDjh5kx3AoocCJRfTkjBPSN3scUBYL55
E44ImgyCb7vbURbOM4mXG7oiEz31iuRbm1qh92kKLa9CpJDcOtnWAZRst0wkMAnIxd2Ot7TMeJFw
lvBYnO7Wy1GNsdeR/WXCSaBfk1NM6azfMU6SBSRqcWWZLcfi7T9J8nMxzJYZCouJVWWMTZgS1AaX
36TZZgjZ5JJgI9po3x7a0qoGBv6fcNOfn91/sZrJuRYztDHUbE86WDByDOu9lp2glCGR/P2GZVmD
8Z3e3tPj+zKchjZZCafSPWGadRS84KN1lUMnBLuyCg55PK7kXNL0712WbIATA+QhPyGVNebQK6MW
lUqayBVDpf7EHBK5v/GgtRz0O/atH9loNm+ETt+JifUqh8WHmLS2JsUc3MZ733WPRZ4fXTF4+euv
PsGcJ4llkTrh3L5DH3pZDDJup9Hdt0Jtx8W90DZ25PvH3ks2AHZXpnlhVV0EnPbt2TRLQ9hGQBfd
k4lisxbhoJoybotbahi2oyCtTPMC7IFw1JD+uDnzD8/mGSygm0bo4ZyGVhvofzVPypjuxepDj18z
u9goQ3dQ3PaYj+ohkpOQzEtfOSQWVjY/gcQKsyASgflGGoQaN1rc3tGKcG1VeG5w8sz3en2yrC9x
unLuLa4zGBWUOQFXXGVyZY46HOgv1rWYbtVY25nSo9f/zLCYdwHnJ+bG1VeSOnVxTie3JWhDE113
dlJILS7FTVa6J1//lPVgCXV0L2uYKapkG7Vj9F+xDhdU3+bvIqVn2S1Iwxwt/0rKNkKKkPcfKgsZ
4fgUGeLW8jqbFu1zaOqHrD/ioLpBm3NTabLdu0ehkzehii3cQyAOHIAA4upTFsN2cA+m9hySoXvd
cxB819yjFt3p8nfB+jJod2Nx59P9vr1/pKXJZXmhxUSpkg8wW8+V35G4wU0+ef1H1e6S4ZQiUGb4
oy2NP/DhtBvpKOvti6A9p10Ivt7nzTrsZKsHcoljixgibLSmXCMvzcj0k2S4b5Ms8eyecNV40KUE
5pPuoWJab/vmi2W6Nih7uITKbhihU0r7HLBb/qHIHLRo9qrFNwE8pqaNOzX8x6vQHgUcNvZOi4mP
miJgNgmX/nbDRytTt26x9gpeQATwezWSGlbthKWfbdXaLYwmDDWLllSDcWu+81kyhfc77catLN0L
3Xuq1ptM+1LnTxmYv0jZtbz2ZP+giPtEDXk6Y7KbfGh6arvugyTEB7ijo/E5bw+teqoyp7LeO/U4
9h9tjflr+jMpIE4G5jH371aWhXx93E8PXwt0L6ULRAUvjznTHNPar1yVtodkt/6zUN0n0cNQOsA6
SJze6+KXGmDbvI9WFRqnFTe7acDUk6tNXuW4Es1WpFpFLcrXhXYKdfXJ6v2DplO0QEDi9hAXnsQT
dB8c11SduXKSMIBvWHlRaidTDlFbfayl4v8YYfoFZ1dF7zVjW1UN+GjV8bTKDpUvt4ewsHepY8kT
xBaDAWxMLgNg8qy0XlroiKSoT2rfgPUx38I+/wzffDsY3rHXqmTlQlqaHTAv6NDpoJSvnoNGJ3dS
GzI7bVhxLFdG+Zq1QErTVl2jDF6FYukBv54en9w91EYuhxfqvJmCookd1FbL9F1v92OzwudcCzFt
g7MpkvVMaNu8iB0/Hdo7mC+UQRs/PmWyudYnuTrSGA2QwenJA4PvClcwelkaeljOOGKHjHpXH8Qw
NGwY3jDUIWE1Xnq4vTqucvsp4ATMpypDBWuesUldgVuzlUdOFHzxdZRrv5dVjNr38XaYpXFB35gU
6FDZBsx3+Qk9hBiTprEihzZUua/9ZJ+bFWiz7gfZ8FGrjd+34y1NGfwecNukB9dN4WJUOs+19Mip
BpzWRT/6XHnqKZfVv62d8vlAgfBg5AikGTpbfTGobMkax8iJYSCWCLDkP4r6y+2xXG3gWYzZ8gu9
wFdDV4wccvyfuPh+GRX9nkYXvRrMErzsGabzmubFckzUNWCsUg6c31Ijdboh69WIkzywK/9V7/Jt
rXxQuFPbB7NaK7YvTheiD/8/3Bz8JMAshrGiRE7XettkRGi3LTbe2qJYWuv0HnHABfaGQs/suurM
wZVQs8idqDL8T6o3al/CwkfB+XPgchbenrXFYKCZ6OtOwnfzIuCgpV7MywvCV1luM5UaZxbcTbrF
iDGvXCFLobCWpu6GcqVMn/5yc8VqrgRNUuVOU3FMdO9DBulk/EEWeXtIS4uCFq7CjpowSfNNnGhZ
EymKkDl4lkh7IRK9jTBqezOUfupy+EpC8yjWav33H5KTA64egrvc89bsgmzKXkmbsEwd7HOBcdSe
8GhE5WAj/i1svSGUV+L9SR0uUosJqzh1D/VJ9O6q8qQNUqALrZ86WAKGNJz6UKBXrssbWnumkb+U
vrALsw5LEuutToQd9pqnOBo0dCaqqCteZI1KZx5IIb57cvM5GyGjNSbSDbbcevkru10a7cGMlTvi
9Laeo5OTt4n4mCtasM0LXdzlaVDaOn/lzk3VztarJnjw/NDd9GUXvVSF7tmoWRXKoYogwtkQ34CN
ZhssXLYxL3t9hPjEG6W147iPSXQ96+iL4vhYtp5wR6fa3fL1whN+Y6m0VzooZ5IbejYFJhcPmCL5
6MxGOomF9GFm7rc8EIZqD8mGlnoQibtOMGBXGGaFEkpiqCkcLvO3hIfwuyKIsm31HlIopNaf9RwP
xRhqiSNKvhVvQx0Ggzv65R3tMHOnCqW4QyLf/W5FsgyEGwLFRogCeROrqXafxJg26BWcWQkg7HPS
D8q2y6IOC6rE4MN05crML5xCPCJoTSGERolGn9b/2T2P+Vo8eYKkTlT+SvIPt3t2878/yy9CzI4g
M5LQUtYJkQffdSW4i62DidB/b9GJ9vaNv4YwWdiywEvQ0qI5MAkQzO4OPxnNVBaC1IGHYNcj+OAK
PGTSbsv2lPs/hHDlSbD0Cck2weRyz1NPm92HpYelHNY6odN1xc5sOkdqCrD7xuH2SbQURgPaSbGW
xzhVh8uZ8htL7i2/49ptx/xgZlVFWSN0d7AnxX+xKM5DzWascONQ64shchjxi9H5kCnvxvbT7fFM
Z9j8yNFo5VCnm77an9rD2crLe8TkkJiKHChuP0cBjUhX6la+2cItgWMmvEjEjVFxmmN8tdpMk0hT
E8dDsDwYP6ToKejuW7bv7bEszA2FKCYFvBiltvl7I+zGpnRrllw89DaumRA46OmtlIgXgkDNA8uI
oB8m4/Osv/VrJTGGJHGS0dsqUnqCWXR0e/njr8dCGLprYNchcM6bENxsaJ2rQeL4SuNQOLO7Tj7m
2rC/HWZaQ7Pp54E25fyTvNhVr9oDmpgooldCDu9s2QIn34U7VUJg/qRDg3fbznbjlUfNwnKYAL8i
q46n4ZXYRKE2UhzGbu5Y8fDa5rshCGlbCyZaeLvbo1tY3NQEOQsmYQu00WfpidoUiaqjhOpUQflb
qbgR5XSlOLcwGG7NycmFDEGFjnR5HqD01fg1vHen86u7SOjeyPIw9wmOJOgrc7UwGl5MqoKEHm2p
K2iREJSJDxo7c1Q9o9BJp0CwhjV64eJ4JsUnlOsR7J6n34nRCJnuZoxHLXZjVX1Uqrpv6mTn5snf
rwOknxUFLBtOZFdlTRkjgsjPGE+RtsFzX8m/hMANXurIw3NKQZX89mJYuJDIrjjo+Ii0kuaLIauG
tkdpIXO6OJWextrwN3LUWsiRN8ZGamofnnZgfsRKIK/1XhbODEKT0mEgyckxf6uV1P0syw1yR6i+
Cn29NbJPNTz72+NbWh7nQWaL3RdGoMgaQXQFAmL7KVrtLSwOQzamFIUk6YpDYeAxjgbdmDlNqz9q
Q36PtjU4urUS++JEnYWZBnp2JUUtOTm6Exl1FTxF28NIAtz3DQJ1z6r0LfC//YvvhrwfTAlUzkjB
LsOlSENnosSouqDegN+w5er1doTFAZ1FmM2Mm2m8Hyoxc6TUPFqI7kmIjAA46I0X1QztIPl6O97i
PAHXAU9D4RxFk8sRoRYReiJWZc4oh7C9xt9DV4BPd4WVlMvg35ldHly1/40zS7mCvshyrWgyx5Cz
AXetVt9J1VBs0r4BkWrUApZfXfL39y+34lSimnyRrhoCWg/WpC55CoZAINtfmLIGa3rIi+M6CzGd
kWcLME/GRECfLXeyDFMxzQnQMdT1n370Uwq3t6dqKdRUJOKdjgQ+/+cyVOriAIXyReo0vrWRs/jJ
TbItZhsVbDvMGBJNXTklltYGaTK1CJR7OHlnc6akghirg5E6cibhkRLwnsQGL1ojfKyFmW2qnrNI
8g3GJcg/ebHaSvFDW0uRFr/d2VBm24pizVCUqkkMlL4qFL+02Anawq4RtNXXXO2X7sXz7zY7lAQP
yrEXMyCLuVHLd9Tvt62ccS2uJBRLxzh+ttAPoA7B7Ztl/aKcIGmCeKgjp9oDkKpHxfdXQixNDnAK
BQEPbaIwzj6c4ekDpT3WQGRltjKcRuG9sVaSlbUY05+f7SFt0NXUlzQmJ4A4hsaM1bb2qurv0qxM
vC4Zm28km+bgr5aiVKHrfeJIvUwH9FTW+VZJfmRrbNqlE1yfTDGmNBlE7rQUz0aj+r3XG3mWOQKG
sH5+bMYPpbhv/XZrKN5Wrdbu8j8t3fnRygRN3kE0MYz5wABfxWCt48zpQ218MARt3IRCqWzFXhIO
oYmKgN62b66IEm0ua8MOsZ5w13aNaJcZ1sdSoQ+bQVFK0NBCtglkK7t34S2unF5Lk4zuI7CL6T18
BQ1FeLbrhtriMEnfIzm3R/2r3Kyc94uf/izGbLGOAMC9xGI/VFaOTXWHavb4lsnKfRHmWyz6EEYN
oxU0yeK40NYgYVNxTJxvEATCYIsWZKZQozdFe+e3/9B/+Rcn8SRo9r9BZidKjxq9MQyUaZFO3KhC
YBdaaVfh59sXzOJQLE3kwQUH5wqHYwjSZJOg8/myBwReDqNMsov40+0oS0cxFzKN+qmKxePkcn+E
eaE03WBkjtXCZAo+u9khsUp7KD778c/boZYGxH4HrI5wq0Xv9zKUkWqxEblK5tRe/OiZ8l7qvDvB
N1eAO9PXn29AnozTQwu9QmvenTJc7BH1dkwdUc2BFYjCi2Ca/9weysLje3plQYikl8v/ZqeKlYUC
3hICran8d+cea93aWAIyu+ldkPtb0AXFsLKwF87Li4jTZjs7x6KIfDHiwzk9uluR8lR4QFZ4SOog
PW6PbWGa4O1NmqAW+L2rLYR2cCIGEW23WkDnONyXmA4n5spFtjgcJIOnVtuEbZstOyVJ/NHAQM6R
va9akh8QVwwrdMmybvcvRgN+G60IsNU4CV1+t6bkiZo1RuSowhdDB3tifq2Lj9sxlgYzJexwPia9
vjkhUM8wtTZLdWong7pFTQS/ya0Y5XYzrKw7fWFx0w9FG4baD02pP7qBZ8tACOt2LJsydiw1qF4K
vfkoEjfNkGsIQWhhyvSCtO8piIO94ISIEwqxts+4rDaunwvHepQw8JLEaGfVY2UXORSaSBvTr3Am
00NppYJnx4pf7C2kZ7FgKZX7tvWGgzkK5U7LtWprIB12RKSvd9wqT+2y6/pDJKjhlmluHShE3VML
VhBr4k7+mcW18KADigTRVynWDzFv1H4jp2azVZpG3o5j0f2u1bDcKPnQ/SpHMXjzEi384WWZdczc
QLrXkO3fmk3cHoBZv4VtSsVfHgyUODOMvzNf3ddoe2xaAVNEOcPwSnJpm8VRkP5qlHRSRYTo6k1O
rzR+17wjr+cdthh/jzIc3Wnm/nJt6RSoUrVibblD9mvUpF1dxl86X3pMsBe/vcSuSacg9Ci4TLhd
Hs9XawwL7rGIpSZyksmBvPIrbh061psyA7zQ1fde1j/0pfgxuOZjHI0HaLBfxTBaeTcujXiq0k41
n8nZYPYGEaO0FBM49w5wTqcPwqPYklRrWXU0AZPfHvJ1+jCN+L+x5Muvq/WZS2+L/m4zlph/11t9
vIvGep+Xn8wScu/aSXG9tYjH64qioIwY6/xM75rSUJuclnnS4gHqSY+trB9uD2kxBC84lg0wg6sK
tBSVVm1qLcAJkX3g/arw4r0dYWmCAB9BvYZFQoYyO1c9oZQzraWXgvrLKcafUwoj1w6M8HNpGisX
7WIsaoAU7IH5sQkuJ6gTZQvPZjd0Qoi6d0mJomhpVP22Nfp061tFvlIGXPp6kyI2jwXSoaseq94U
epghi+6ovWfsPSiCu0Z2u5Ws9TohwuCLyxtFMOhZJMeXo8piSY2CJqVNlMpAjt+14h9z3EuU5DxQ
IbdnazGWgRIcfRz2tTaLVdWlXmu1H1ERSdrPOq/ijUbWnNmy4roHlMaMf0Yk7Vc28TQvlwkSIzyL
OttYFheG5CYhF7zfHxMXtKmuNNIGtGS2Mr7FSNBSAN0uqdh6GHJEVeiBCMm+pT04te6TrK/Uohdi
sMyRcjDhMkBpmq1CcchEyD1F6OQd3ua1+CUf4ifZa1byr6UDmCYba4KeKKWd+WHfD0k1yphnOADK
hsdYFl4tSUv2JRcWyFEufKPP/ikFTXvS266llV6nKLbH+mMOZ3nNu3JhK7BoADdQxKNMOH9kpsJQ
mF2vBk4PnqHtsRXu3Lfba3Ph+AWQTRFyeiRe17eGrpSKQbACJ1bedd3fxqJ68KvHIrS2Eoa++Zqc
zNI8kk9bk3AEsLJ5kd/P9bhNjYTTxC0/JVr5jPfQEb3Er7eHtXBowSMXuZ+o0CxU0aDNNjXYF6d0
y6PXih9+5t5ZYHmDRv12O9TiJKH+hGsSKEPKhJcnSREbSJTlfEFUc7PtIChk62FsreyxtSjTgM8y
wqRuy6wyjcAZDTwyxf5Fy7yVg34pxKQXSPpK5fHqJcrrMax7TF+cdhT2LaJoUJZWMHHXtEQFlBAQ
AA5eGAmA9C+HUebVEON96Tu+VGyzxNpElbQRUJXP4v6k+wI8vqb/hdz9k6f2b3m+9qJb2t+0eGAG
AEJYILKyVeN6aArP8SL5pLUvef1PKjSoW3aRXcN1DxXtkNbSDvfpve5Jr5H0L2by/BfMea69JrqF
mvILKl19ETP3rQ2slaN/eZSTcSa5JL5ec8agHiA7BFHBc4TESr/JBrKn/SC1R8GshUd0G72DqpFF
Z4YLfskicfcRpQEEDwQoUspyd3uHLOx5slmKolNjD+uT2f3X5Zlcir3mO7X0EidfteKXl608NK/Z
w4oJVZ0nOkBBWslzKf8MNXQuoTRw2CM/qcH98PEpj+pfddHsEZd6wJT8TYnkxvZrxMtvj29h46Bb
Bnl4MtpG6232QDCjJq0roQ0cRMvdTaT0GK3HyVpjYC3K9OdnJ0Adqkqad0RBjc1WKaM3qwyEhcuA
gUy8SmrOOi/PyxAodmaWgTchL9yiQvd7EIJXLHHKh3H0o+OQS8PJQjZ4qxj92stn4cAGaYBxGyUd
Er95AbdQx9BC1j1whKK51/v6PjbHz3LXvnmD+reuONNSOQs1fYWzD+n29HrTilB0wFy7bfz8WUYH
dWOKof/3eTqrAh4C3bCJITz7oG4AbdlqxsAZlEOc9c+m8ijFzaao1jQAlj7feaBZsqeIo1pmJoHK
+M1FGVuoPtVpD4ZsrfC9tJfBNFNP/n+OoLOPR1kkl8Ih951Gk7ytMXr5W+9p3aNegiC7va0WTzEQ
udaEQaARMq/y5kNehTlOp85QCZh+pXTg+gjnR8Ot+xxkoWT7OJD0erAllW+3WojdWB6J+i+la9a8
qBbHPd1aOIXQW59vjSgNW8QkTc/Re/NBihHbbN2tH6+8HBen0YDpLZNO8FSwLpemn+SpjwWV74hZ
/cMMs8MwWr+igpJOXa1kuosDQpgODgZAHyD+l6EmmTCtM0PfkcCL77piyE+NVuAsCHN45XxcOlam
p+qE0p1A1rNLfxDQLB8C5hElof5UxbQFtOJFq/Rh6/WS/FR6hbpVymJYyzamVT97AkF+BGA0VQWn
As7lGC0swlAU7H2aNOlL7luIw2t2HQ/2kINZp84VG1hrGAjAbjCswHK23LsDrgq31/HSpNImQoQO
ZDmqQ7Nuf+6WhiubceL0zSHrILXqOMkNd0oXrmyYxUDIqND+4ABFhOpyuDwkhxJHosSJ/fZQFV/R
xbWl+h25q9sDWlo6uKNM4sAS+1ObnQGeHAlDiwGeo8Dyc6nL0eAX6CbcjrI0GqQ42P+Yv008ntlo
+qzEw7ZLnA5Ed6mh7N9/DxHUSoWftwMtDsfEMnQ61CYj4MtALiXdUi+q2GmkBlvSMnnOlPqj0aKV
HGUpDjEgGPC+JMmabYMw6BWrN6Aj4ehB7qV4aK1Z2WFMqrfbA1o8OM8jzSaI+m9bWlIfO5JS7PEq
sFGpeOwEfEJj7S4I9K3uiXtsBV5HXbPzOHhTM+n19m9Yylam1xerkSqYOa8aeVVYwT8cYwc9hA/Q
eS8oou5vh/jz/J1vb8DL8p+m1lTTu5w4CTWodAjSxLEK7bNajMhfBNuuYHhRtuFsA2+gVrbR9Y8K
TYeot+6TLLwDx7a9/UMWJ5Z8aVLfoZY0P7XNcJQTC/Cfk8lFva2EAskHE5qr/y8KLdQsqQ5PrTWu
xNkGj5IoCJqGDd71Ufg51QJvj+SGl9huA7n19qCm1Xj1cUHpTog4KqZz4EsZNnqbyh6Y4Hz8aeT3
FmjGJL1XRm3XVfXudrDFL2hSrSI1Q+hkXnCWLK/uIUulrJYTeBsbB9HYWCMuXSvG//nXuVu5iJB0
mKuxwpTArT2pUqdWkd2xsvGkuebBDEIMLNq9ioRZbg82LrmqvJVH4QmhMzyM/GOFIfTKUT2dKfOv
q4FOnhpwlHjmgoRo6uUdoE1gRTF4Imw3642vjPleMlNzaxhtgsBygTRQar0Bnl1Tplqa24kcDQcJ
kdCrYlqCjoyXSkXqmHF9tAbpW5EhpzGQ2+16PE0gMK7phCxNMNUeHvx0a9WrJ1Iodm3kViC/B+Ex
yStsB7+q8ve/X0QApS2LdAbfG326UM7yetwNBT/G+c9ByeVQ1MmhE6XnMV4TNFrKZmBo46iGfJhJ
3ewyTOBKZEyWBb5c+mYhz+56v8SqtX3ja6MndiOtNWqXTlK0l3nUUuqHzTq7npLERJpTNSPHKKD7
4DSeF+PKalwJMS9JUOsYI8+kz536dXI39EX8LPtetxJl8Y2Ooj8lMgowbPLZBcguGkqxpK2kBYnx
bXD74CgEQoKgX9sd+8iNDm1dDg/UPKO9FAbqPm2GeK11srQSDd4U7DkJnOr8FvZaCMG13nILCyO6
ienXCOe/NO5XBru0wSlzTnhVKrdX3kWxksFvxuzLadVHE6A+eOdNS+WdI8UXHq0QtyJp5T5cSpjO
Q87Wv0eGE2QWTeOaG8HM+k1S3smZZSvt8fZGW7x4zyPNJnJUaxpnSU0nPDCOaRkdU1XfNUm4bwLt
voPDZMeYtplwVSyh/pKm+jY1hc+NG64k+EvrluI1qQ6ygVQOlMutaHgG7pAdGZXaI6UWd5ibjStj
XQoBxoQaGvftgotKgSZlntCQBe7lfzbdxH0wDSyWb3/RpTMFI/nptgW7DWLrciBthnT4YMIV7rFJ
8r03NaRO8JRpjzW6nIbw6Xa0peN/smVR0ailwzEHMnji6FV9QodN0fFIzVvrmMTWnR/FT16kPFhx
u5bKL5V9AQL9N+L0lc+OZkuoNE0P6bYNYfXU5om/ScXyHs9goCdJ84C+6l5odXuAhGibhoq5Xb0m
VLI4kTBgTRgtlAfnKYbWKrDppIJj1Pskxz9G7Lxvf9WlgwWw0H8CzO4FrY5qISz5qkGCGDZGhneN
GP9Q1DX0/dI2BwlIOxFToImvdfkt455CoC/Q1/NEQbK1sfkkYSeoRPF3NdC2/2JMtE9QuGOLXT1Z
zNQ3GhEZbIdn4JMxqJ8DNdkaSvrzdpjFBXkWZtoeZ8sj6s0h0Ss+naa7tu/JGEQC6/OEXRSlWEHs
b0dbnKizaLMLVRJToddUBjXJ9Pi1b+c+Kun6ClrodhQsBy/H1HACJjEClo4AK548vTxlxkpPdPHU
+M9AtDmDMy+TssYBiLNJaR57X8IDqdiWieYoknsyvO61ktcg3YuLD8lDqLeQvK/0aHHlaazMRxOi
zWWKC25754nasW8AD5Xp3e15WlwVZ7Fmp3vhm/R48S51DNcK7cLvt3WpPrajeRdxCrfDuJZpLQ5O
o21CcUPjv7NTODHrfBBLwHd+ex8DEMmHTWkI1B3+RSFgYudMiEIIT3PNMSPSAfn4ZHSl9V0UPin5
jzZ8v/3tFk87OOrA+5B2oW55ufoyT4lbbxpKnXi/sNHYZYL243aIhdXH0x7RdrT2KfvOH4jgJlxR
4E6feLx3/A4Zj6K6tItO+1T15pORCu9DiJPF7agLedVF1GkOz46KjP6dbnhgDWhgPYMdu2etblSt
QT97/C33wncBpfrMX4OLLOxmtLnojEKLxNJx/j3TXOva2Iyg+poPZR7ZCAbrdAxvj21h/ak87/9Q
pMGAzemxYGXxEwhp9yNpQwLnwZnwj0PAHVms4YEXQ4FzkKji6RMl9/IzBkmfFzLGb44xSUyl3raS
f4u9Z/fymojR0jKZRDNN6q/k/XOdQTcKSzH1m4CGQeYosX4Uazg7gwVJIxd2chgcwq5aWf1Ls8W8
MzRKT9fFpzFWWkoAeeDIYfzSW/JDV5Vv3bB2XiylNYBBgWfyEMTdZQ51TsyuMHAl7x1Bu4s0bZ+r
z728qUoTqcj71vrslV9HlFYVdeVaXjgZUZThGU0/ldfuPO9NUivvwkjpwLDFttb9iJWHRLjr0mPu
rZzBC7NnyEh7cozwyLzSsDaSVklFz+sA2jtC8zCEiNuNH3L5UgxfxKzY3N4AC/NGNJoSEN05gucF
GiXBz60VlNZJLP9JCPWXKtXegrrd3Q6zcDiyKoCvkkMhSCzPMrW+0EZNaOvWiePWHvx3aw1FtPDV
LgJM4zw7pELXTDxj7EDKZp/FDuGOuGalP+tivDPThzxdEyJYWA8X8WaHYu3WfqfpfetYgmEPMs8v
7kZ+wT6qX6DY3/56C5ME1mtCzwHxRwllNjjPwhjALLLWUbpnqU62xfjuyWsViYXzCaFx+kWIRivX
7TY5geSjlnLjuPq2zaBfqJo91TgHc037YIHJg3g6/WCk6iiuXDHshyhOJCmRa8dUW6BrWP4VX1P3
H1d+7+K3qLTf/SNPE+PF/yWYG1/fA1jRvOPtb3o9XO5qJGwmfUzqk9JsAvPK8il/+rWj8hti9S70
d2ONf85Kwng1dVydKBwxVJrR6A5N6/ZsXep09xPZqrH4KzNxj4NBZiNtpz7mPK9XDo6rPUaoSRsP
eCUUOVTjL0MNXuyrXpELL4HR+LtGarOHOBXWJMqWBkQeis4D0ECq77NrrE2iqOl4PTpm0zvAWh6M
TjlIVfy3S57BmFALIPZPEgzzMAFOo0kXyO4LqduL1XbP1DNtK9VWjr+rVTCFQbJdmxB58lXPJJdz
Q0gUwX1R+pKDottodfAMMH0zhunKgrs6MQgF3eiPsBsZ3JWeTRmrbhtZnpOmqfgaW/Fv3PCUbdGr
g236Os1011qjnC4tCRJeAI3g8ig9T6nd2epT6THrhVR6Tjj05s5qDX07eqm7+8utNI0MBxkMZHSa
v/O70ZKCIaoNzXMs+bfe/pPV33Lxo0//+esoqGOAIAcpg2jKHJkZY1QQ1mbsAzeayAibugaTo2Xb
OlzL1K7ukinvPIs0fdWzr9YEY9SLIFOcClcYwDlOKw+hrbXg1rRgH8rGa5LLP2+P7rqBOAWlFAVI
Ds1B+qKXQXNzlCq5NDyn7iPgPpY+AeP0fFepgvYaCHJnV0MebgIphfYoYpGcTVrccYy0ahMHZfy3
ifH0c6B2QotAYewKCGKFUZr4YuU5mQUKN/0EydNW1G+K9fv2uBeOE0A0NJ1BzoFmnj8ApXqQpR5j
QEfSXRTTg0Q6ILnibdI8qPe3Q129Y6YhnYWafeE6NnWrzQfPGQe0cYch3WRjjAUtuWOmSZsR59Zx
xKq2LVea94vryaQMz/WKOMB85SZhPsidKggvkYbo8Bjkv3n2TC+OExD0d3SMP0w64isTuPhhKftT
tcKBi3fv5XrqizBNOjX3nEApDkmXg7gvti4uvLc/6sIBOpkQqGBLESa8AprkmZKohe57TgyOezMO
lfQcDRgsNcUwoLEcmIfb8ZYmcSqE8CgE4Eg19XJYVtGLLvUPzzGMEH1b9CvAjA7Zc9s8Cf0uLHap
BDdR6rPueDvw0vdEkvOP7h1CAXPIQgrvUfZjyXOU1D34QxDZhY5qser9iw86dbQnWDNmAnMADWkB
FYbI850CE+TC+1EZT5aG29Pn28NZuBkYzH/DTLfV2RlXkwEKfS5wjfsCnrZx9B1/q5XLdfGTTSXo
6XNRzJ+BBWJT7JTWBMBVm/VuNJ5KGtlJswb4WxzJWZTZ06Io4qYZaGc7SlYOL9FYxnepSUP79vda
G8ts3VWuNObt4DIWD23RAYfZNiNxrHld3w60PByanBy91MPmDzIVWiCPpWn+e8vpRO0g+dXKebQ0
Fqih9HDABiMYPRtLERnhWIGbfTHJf2ypSpOd3w0no5fFlRWwNBg6qKb+Zyy8Ly9XGdYypo+ogvsS
e/4rulMvgyevHAiLg4GtMfG+6OrPB+M3o+YJdea+JOVgbSv1f0i7sl05dWD7RUhgM74CPeyZPSU7
ebEyAgaDmYevv4tc3XO6aatRzlUet5RqPFSVq1atNf0c6BTfYRxsS55S5eqQ8joLUn+huV5dmWzB
kBOZsKhpcpD4k9o6lBChnOBcAzt33Y1wpfowhHn0u9GFRhRe7VI95j3tanjWety3ogLbyrFHLeD6
aVMZAYoHQ0TQ0gHzySomTsi9gaOL4+cuK0ggWFPtzNEefasr3N3/z9QqIDmTllmsTONnHY7GyQGH
/6WXN9dtqM4bouyiigKtEmC+zs+b7KklZmljVtfTA96lQbml/6w6BKcWVofAjmuDxCNi+Zztx8EI
0lnuIPcQ0HHDD6h2BvcTNAXLy/EisA6d1UPA2sLLRGohm8lj3r6X6RZAZ9nfM1AMEgRM0QDfhIcw
sr3lV5yEgQ6f0KZpgdSkkBD/gJydfYgdCO1Mk9bgA5PpkKf9AATE4IqNVrLyC/FqACP0IlWxjqgZ
hwjsUGdaJB0bSM1SZ7c5L+lRNCzfuEuqXVv4fRY6K6QOa2p8KDnKopezFlmjFQ76h4nnVpp9wXH5
+/uER7GL+h2elRg9XIU8MhsjJkTAvDBhClubp4DN9Kkcfl4/5sshW+3amZVVyBsApdcnU3OA8KOf
hCf2JfQCU6/Mg1gMIPkfNr5KaQ8sFuicgF/iAg9T6YB/13bpRsxie68DRXif+cWC3Yd49g1pUSm6
/oGKe4z8Dnw8ICkEjHc9mmA5Gi0SJOaRw4dvkydCfao+XzehOH3wbBhDXSZ20GNYudcK96t159KJ
HPZAkldQ/vTVBjpKtWwYqV3CEkq5FxX/hg3zxAvuRbZWcr/IjUctwYxHZ4rPlsN6vKe2CF//VK3W
J+PU5LKwJ/e5IbQCS0fqRUM3HLS8OcRWuUuE+zigLWQk6Plz95Dw9lPXN0/6PO4Gmb/YU3LPSX5j
gQoYcwYbOcAlBgk6Bxh2NIAXAd0fDtDqN43JTEFWA082xK9SS58Hke14L25bNodjL38ZMX5cVQwh
TejGTVH4N2Lh5QX/5iDCrX3MCFMMw6deRAFBOpg2a4OW5PKQ1DFmnAUkiSVEVjE7uMVkc9moWL4a
/zMQZLAOgZHzr+Z55ro207wICkzm/Yw3+nFshP6QgsP0vq8sDpmZLLkHobZ8EeAX2LXortwA4vPr
+jm/LLYuPwSSEziHKL3D+53/kNF20jatMxbZKUg06qwx/XiWEJDlk3FMnaz/Kqo88+2BdU91k9T3
RY1J1AI0Ym+sISVUo3gRMDlWBwPbOOK9rFUPGKbLPq7/UOVWnfzO1YXsDAnoecq8CNXpBIRScvJL
xPL3dsKEl2zt5DA0uhV6Sbm1VypXcLpCq0tjVOC5r7qURS04rd3kNseUhJaF1z9v+U8ubia2HLkJ
CHmBZTzfhsyBzuaQxF5UU3PvQWF8TLfe4urv+MfEGqYyyLgrkC240TBnnwSawQYkF4ZhM2lQ2QF1
EvJ6EK+iur38/cTJFIOr2XabeFEfvwB17qOEuY+7X3+/XvDMGMNGr/RSVIqTzsxnA56sgOIfzRZW
7pfrFlQHDnxiuBV4bEExZxWrHa8orDr3XEyEOmD7kD73vhrdTyDLdzhkgZPurttTLhteKECNQIPg
YiaTeyZjfNC9KHdNa4ehbIkMoQYKzOH5ls9dLsv6tAE/94+t1aWHSGUsa2PwotF0f1mJd4/5twfT
myBiJNHqsJ6HBpTnjPhDqR8XHcGpJ9HokL/Pu5a5C/gfA1KOeMacn5Q+acBVP03YRHDG1L6ZU+tH
iUzPN+xi/jYbfEsK/k/YvvhwjKGjOmQvEzkrDFARp23GQbIUNZ0z3AAn8WmWxAiAfM0f+iwvd3qT
TWFd2dY7pCHpTQ5iS8zUAfPaY+o/SpO+WOSZ+mMyi+5gQm1o39CuD6zCGwKvtcz9kCUsLPuK3MNZ
lj4aasnx+kFR5Q1LEw5Uh8sg1Tr74a02tfXssCij/EDto2UdLb3aQWwAI3AbbkmRGSMu/2truSQn
d9kYoNaDXhiL4tKRL66Rs2M3xclPNynbQPbV1oyDqs5NHJCauAtaYJGcPzfoNqMBNKLJIi2Np1e7
bLP7yQHj64BgGtA6+dbPzH7QJsuJXKdwv0+arse+0I3+GRwGWzOwKh+A9AzIIPBLovm5CjqzW/LW
qhItSrTya8Ug9yULKLeDOxNcPH4t5O+UbUEJlDZR7LYBeFrCzioSOD0pWtliyQftPqnDzvwsKxFo
PTL5b5X+18SWCP+Y79VRBsYbC8yJ5+stUdmJHYbDROdoJj94z32X/Jfg5qIjaEP4GJrO7iqCYopL
ItZwFiUj/e2mzhOqcBsHVeU9T00sfz85qNUwcCZimJiMJ8+6jYeD2UXX792WieVenpiIO5pyx4lZ
hO7Pbdywr3OhPzq6u/HuVaaGEMhbcE0L69Q6Neyw+SAgkCyqi+IxMaVfgXauH8dXRCqo25dobsVt
/bObxzDumiCXxkbkUzmYkx9gr5zkKC0NuDH8AFHgXRJXd2Nh3Q8Ffc3jMYQa8lbxVJX7LOOgoCYE
cvyCryPzAF8ooQAFsRZnnwNfPdlbUl2qSwW8Ex4YC/8OXqrnezeD0xNKKi5MpHaOjJbTd1TWyF53
WuM27rL2iNcmD/sKgLLrp2a5ruuIg/Ew3DCkEkA6ryzT3OEicZE9Fj3/QHno2eQ0lCPwOlm58yZB
As2Z/aLZQuKrPDfKqihrYCrNu5hxbVo6U6ebUVvNpv6YaxROC3EMw9maHtSsqf9DLEcehgEOFFJs
FAzPV9ho4bl5imdcSt/i9HfiPebxWy3fr6+m6mh6EEkB8gmdDuhJnFtxeoPn+UDcCE3BnQFHPJRP
Q/nOK+EbxgYhlfIiYiwFWQIGslEGW21dPToUoXbJAPX4psyMkKTtLcB7702pvbjecGeY4sXIejss
W/KhF1tDYaqjc2p/laXVDc1bnCs36lvp5+67mA9e7fh9/yihrpwMz8P08/ry/iH+WJ9WzGUvA4Z4
ESK1Pl9fhg1M2yJ3I02vUkgB10D7xOWcvkAmxPzpEcGeDN7jPShTljy0zjQfmppxlEiyDjq1yUc/
DRk46Wj1ZOPpuusln59EwjBDkSefS3A2HSCWUCPPHMYNKI3yaADyt0CUAGZY19/7yoNktxO7kdVV
e1TADgOD3mt5MDHOB5C8f32lVD4LoQwofLCQg095FW+SklZGnxduVHn0htXNO6YZflw3obrBpyaW
v5/Em4ZAjKxyUjcymfQxuIB0MDDZXTu+Xbejimseci2optj2UsE7txN34DMHzwDsaA4PctvSDjUv
xp30tPzmuinlHgHDAL4GbBDALuemOO1bDeUDNyKyeZCd2CPBuu3z5GWe8pt+3KL9uxyLQnaDqUCM
coHxA8RTK3sWNKustK3h9rsp+zWhqhaUDpSj/FEftIPReuR2xpt4RicVcw2AYGEveW/bfsUxNZg0
EsK9NNc3HItywdH2BKrMwk+zVq4y18rG7m0U/mZi7sGcsbdlWG+NFKm8F1DzGOFF3QWjpesGkSwL
0hizhzzZGJ8snvykmBSxczCGpho4htECdUSzAxPRS1XQ+3LeglyqCntoHYA1A490kICv5aVIn42V
LG2UoW3Xd+gDzXnQtK+YmUaDtN9XFiZsCyfQnY2Iq7g3Z3ZXbnMmYyy1HKyLpTN998rpQxrucYSC
oN9SvsU0pNhLVM4A2sDMLnAU6wnKubYnzCigoi9j+WpB4nmy9MZvdHG8fnOUH4V3KxQeF56HdU4G
qMRYTg5q+tDss28SPtX+nMwsNJ3hkzdye+OiEkXCBNSNjqmmhb3igr0prkjndI6AUwAK8s2ykvgp
J53x4ghq/E5nrw0XdvnPbQWG9LkkpPZBnJU+oMiI7e0bo76RXeo+uCkdQp468U2V6F0gtWbwZW12
QVzpo9/WmRMkTT3cJ9ZsPI9mDak80TaB4zHvoyqQCuJll2M5U2N3fT0VnujPoAfGztEdviQdRYqh
tanpRt2An9DfmfPgjyaoq39Dae26KdURWYQ5F/5CqLrZy99P/LhH51jYbeZGaQ9trQoLtcucv/fh
UCDCSDL69ugrrS97iZjOKkyqRy6UeWJv3IvqyWrcjaCnXLSFxc9eauYXNKq1zjrIonAXj8XaHxLz
yGLzERjNfZKlmm842sahV/qwBdK3CDugY7uO6bObmg0oJZcanPa1T+mrncq7MRPP00yg9yESBBHm
67W2S7n5knvFRk6hiPLQQ/jX/nJLTrYuK1impyDlica2u+2z+K61nI3RI9XFBl5x4f0Bxv6C1WGI
27k2cKEi1hTkVvNI/TqWHcbl7cy9oclobqyp8jRizhSzpvBYQGadf9IkICZZkQoVMPrAm0duPnPx
7fqBV67aiYlV4sKMgpUYw0ABWAc+HPTTycYTWWkAoFUKVCmYBdZONyV9bxoJ2jaG/mhlADzGW0LV
itQbDxnAbACxUZBwEncmbVkh9c71R8E+EbCZgJ2vglbrVH4M8/du6xio/C06miBLQMNbwcKpeaU+
CuQEBRd71DHuiSZuS+GOPq2ho9BmzNppaE/9/U6dWl0W+uR8e3WRiEZD12EUxhtUvT46iZrldRvK
pQRtOqidAc211lyDBTN5KgCZicy5CzI2QLyJ+9r8RbTPnfnSNTycxv/gcQl4LcClsUg9rzsdVdsM
gODqbhRz/t3rjNda92Y/YVtEzCp/iMwGlAXQuQE32PL3k+WzRGrKDNiFaEjlD2rJm6LPksCh9i+D
o2XIpKkfri+m8pgshIbLgN9SIzy3KPFqw9ns0Wp32AjEdjuFHnPTHU24CHSw8O5iJF3hZLJqd92y
wk+B1wSK9Jj9WJ6Gq8cw8PUUTA2xE/X9eAB/qz8a1q4YgUfecIgKB4UJBweJK3oDSF5XPrdGS3qY
ObEi0xqiimZvg1a/tfnW5MUl9wwg76g2YawPDZ7LkKlBqETKeDAjYxb648hm74tb5I3fmlW/sLon
oTPY9b1bIHJTUejAVhveAfpW6cHtXDiDmhaHyrPHe2/YnB9SLQJeSQC+AN61jAWc7zM6QJU+O60Z
xYP7qlX60QI1P0QA2NaEg+IIQ6JnwflhomyhAzg3JHKdS2YXZkQhQAwjvgXwWo1MxUgPDtnS7lId
IpBvAOuAkhR6PqtDNOdQXxSTMCOiRaQuQoqRStd8n8nr9cOquCZ4V6H2CqqyBSmyupiuWzRmnFRW
RLzXxBE+0R9m/T0z70vtrtO+XDem2iu846CwBo7OSxyrTLLSrrzciqx46ANtAVJbaQfOq8r5D4BJ
PGX/NbV62rhMtwkm2K2Ij6+mfIE48YazVh6HhW17qZNeejSUMHt3qD0zGnIXWD93SsNc6tMNdwyI
JfWWc7/gbjacmtKotySUGEiFb1mdQVvknQsmNtx4nYQsj3eZuUNqft8WLwnfCA2qk7FIqKLBgoQc
mPvz826h8FBkjWtFBSl+m4kMCqe46Wvjk+m236aheGMV2dJ1Vh0QpK8Y0ANDJ3guVqcRyh3T4Amc
RkxBB5WIDHKkThFeP4WKnAilR/QLEAKQoq+xtAUTRTxUlokJzUfZp769pbKmiOMwgFlQNCbANnDB
/mektTOj3Bx1IOqYhOZrqRP2ze/eeewLtOXigzd+XP8msnQaVuVIvJnwtl7gh8uY3PluybRrOgEW
2gjC0u3TPPbJbZpk9sE0wE9pSdR/bRuYk5nPejD3dnNXu13zWJcTCZKM/5KOHKMMo9R2si/Rwkei
yJyDHBqg8wUIIH3AzzEgf/1HKzdiIahZ6pDGRWXQ7HmBHjB8XFxxnwtUHk3IoGwYUV2ZpWW+lB+R
O61nqoheEs2pOjOa9c8TwU11PL+vvpMaMAWj37ifqi8CAALcaECpYQhudX6bPBGxRlIr0mT6XkPT
Pde3MDaqwHBqYhX0k2TUW61hZpTVZPa9XtsnNhwAEoFd3IuNq6KqTAHSAc4ADNtT4G1WYYhSLWcx
ah5R3MR2UE55SLX2LuHFbujoVy2nD6modqRIP3VzsfF2UX4pXAESNYRc3NTVkZ6FZgy1DttlW4d1
PTY7DdNxUWkaw97Kp2rD4amcD17q+lKgglqIu9o8aZltm8vZQUXf8LuYHoaJAMoybpwRFbICIQOj
sigYgbOTrOwYM/R4TI41zYWVW9B75CKq5sl+gi63yZd+AT1Umt5BMkk3Pxqm89CzBfMHJ9GCShf5
AfLPyd7JnCHIAJMNTTDUfdh1zZ+nbkSpsGTZbTlBnyiuAEWmoMb+UuYJu7l+e1XbAyAgUiLkWKC9
XvU+OQCQiZE3buRV2nPC7FdmyWMMlC4nW82WLVOrU+hQpiWZkECxihKTelY4uxJa73ggTd//w0ch
NVmKXQRRdhVgp6KvAPxEdajj1m2F+Ujd2XWt9TDG2kbyrgqveOT9Y2n55pMXEZifqT5CaCpq2m9F
Yfi998M1xxAjKz5tfvJ8d/3DVJ7p1Nzq0LksKdPCRLsqtwkYzhYHf7xuQXl9/v2gNVUwIKO9kySw
IL330fqqp6bv5FvNJBXqBUyb/yzbulQuqtqtmwkIatqMiFTy3TTnD+7W9z1oYHW3fTXd6pdk2gHC
TDsoXz2UZIuCQf2h8PEIs8BkrSuIOfgnW5eMDgrZ3iOvnEPsxV/k8Ne63nh1YWTlHzPLjp4ckDhL
qAnUF+rY4HjIPPLDNLw9sBAb51D5NVAT+lOppBeTzYY3SuJqnROl8ecy/Srj33m60cVRXl/UuP+I
zqLJtDp7PHEKO+nRb0y0B6vEAI4F6Ax/I/nb9ROoKoJi8uJfQ6uIkcmuxaQmSv9sqsOqGQPXZUHT
P1UQwCTTZxDCtp3jN6A3m7ZksZX3CymGtbQFcSpWLormmHOPYwfLyJwvkvefoY+0cYXVn4cOyp+C
JPob9PxEWE0iDZoTO4r1L3GcjL4mqzaAcETu22mzy3QKZ98+i1K76aFCNgK8en2BVYkt3h6YT0fN
EvCV1UcyqRcOlPScaCA6RCT1Xn5vNbP4XLbO8KJ5evetmONhx6em9VPO5o2EQFmIwIVYcJ/Q8rqo
ZuZoghAupBMZo32blNkBKIewZV1gkPrNc5zDlEw/ZMx/0rG5AVz7mef9rSt6zJ33t6Jzf19fDuW5
xqzzn+LqgkA7349hiOeuL5mN56zII6Ox3SedN9NLk3jmISbyP6Ac/uifYh4LXucCY4dJ8iIHItCO
CMiiwPomAQEyO58X/cvcz/puIuU+NrpjMv4HnBPESQA4AowSxOnrAdTYc1O9nlHSaouvrfkDLWkb
0AHbO07WhjtSDV7AFGix8XBaBudXDxmd5fOcd4YdObkU0hda6obGVAO1mTby25xUn+D9M59UerMb
Ej2/BSNjfj9YjXzuhr6/aXkyHauUymDSJntX5fbz9V1XOcyTH7jOe+yEazbpsAsT5bdtiSytaHxp
//1oKTbYWFAGNt6p6/dc3pg6SyjcMgh5vjYmu2V2+cFAWXP9YxbXu342wp0AZ+CBIPRCGiJHE8zW
bMQyDwQQopEYF5gea5v9MIrhg9ZyC12mcpOn9sj5lXFaz2q10UBOP+sh5OgfWbVV+FXuDzCxCDeA
LaOdd26in2g6WQVupcxc3y6/2UYVEPNwfd1UVx8cHTie4LGEzuTKE5oZ2FTjtMFbQd6UEOUZi/pY
cQ18tVtAEOXnYOoF34Px3wv6ATG3wySsAT16Ov6QEyqBs/OKavDGB22YWdOzgyOPj1UNM4Y5RZWZ
HvG+3VF7K0Qr9x+jM3+6RYsAw/nmpEU21ilm2SODjb/ivLwnubnRiVQe6YXZZCFRu5yGjPFGiPEY
QgrviSCbqQ9WYZkAyOLGtyYGcq4fBMW6ISBS1KogkIie1PJrTrI0sOsYhlzSeJG/5sXgkx4vui2E
4paRVV6jx1nX5xzVdZKIgzkfph5ta28jf1dsDWDBeI+ivIhkfe14hV24pJFAwXh6/w6OOygQJFsM
iBs21r6TxRjrrGcATsaCvcbtdO9m8/v1DVHkKJgpd5A8I1MCjHTlYSroM0tDFHbUy3IPtb67vhle
xkKEPQUa3p2/AbT9BZNRG3FLcergCRb0jg2/fYECSQ1MtTcQK47EoN/g0Wf6mFl7MKZuT5P2SGe5
AbFWxcnF9YBLb5GWRLfp/OBVSaZ3mlvaERPkxSSfAcaI7+18DivHTl6YHie3bZ4A1+d1mOAWRiRE
tmeQJ90lZq5/G4ty2AMqvQV8UB1V9ElxG3DJIQK8uuCk7ipJ0KeJiH2nsS8jJMdpsjVsoFxsKFxa
UFhZsPKrHCHhFNxBLVgQDOCIFtzZYdbz97lwPmEXbq2WblwN1ZkCPhgF96WQiGGq87WeKkvjSLCs
qMlF6yPPC9O5+QKA5a74o6Op/TLczMLkwVYWoAgzSHf/NbxaTW/w8MwlE2rwYCwasi7oLfDJkR+D
y8Lr10Z1M4Htwc3HUcI42uoT7Ya0/dQNNDKd2g0aNDAPFsioNoSbVN+DR62DljNapBcLabjdYOR9
SSJpMX+kzo0rCIg7tSaEd9tyNotXXOU2qOIAmbvIcC0R53zXOBq9I1DJJGomGgONAIp16nyuuvIL
WFCpn9sQGKvxYLi+kKqzstCho9IMLPQlR1FmxqOZjRQddXlX6cPOlYApUP4N7JBDAGXsD+pp1O9y
8AJft6zaQrTxFuCbg0L52iMA5JZhHCCmkd51b4nw7rJZbHgd1e3GAxsSxws5KWTez5e0SCGvkLgJ
jYrmCOInn2lhl3y5/hmqbVsYhlEeXXQW1nEIAx0oznqlifJKXKa+MYgfAhrOPins4jcBqdcxx/hn
yEpQx1y3rPw6uC2cFyDZL2J5UTYWlbpG8ZQb+6/SrcdPLjRfQ0mGLY5Ipak/TSJ0CTA1v/Jg+WxP
xNEqM2JZ+ZC64pgZyS0r+UblRW0G+wSADvSM1lfA4E5TjnaN5kf9UE23HfvmGu//YdHAAIlsG0gL
wATOj4SrFWlTco9GfVl/sszh6KXsZ9W5/z8zfxoVJ3nWjKIsG2qbRgKStWFJoMg0QYMbT8NkS65Z
FV3QJfu/L/pTgjwx1RhZl+pTDLhDalfEx3NCOwqnNHdT02WBLtCHGOi49bhXbRUAWqBcQQEL+cfy
9xOrsptScxQ6Gv5z/jGw6pHmYmeBh+vvt+vUzOp1ZBuxSKySmtGkieotS800tITQvgyz0W2ZWh5B
awcMTCzer3AVEFBdPZJGQxeUJrEVoaph+n1q9vuGp01QOVbe+WnMy3sxT9O+LKoydBtmB1JqY9CA
3RFZzQSEQNZmxxbEkrsxNqzOH3Q9PzTdWAak1JtbF/xoPrfbwZ+dLr21y+qZA0aNIkydgenHYscY
6KC9junPcCo7X2QSccA24LZq+4edukOMDkKrvyD6QVNpGLpgSKB5rwlC/LTUv1qarn0g4SM7LZma
+2Ya0aNEnRtYdBM4W9TCDD+zdPpqsdjweZqkoVn07U1tlele79nWa10VPnGXURdB89q66FyXVTo2
ZgvMgad7IaWY5IGkjjYBep9tKf2qLgEe6mhS/dFyXHvhnHszzx14jrJv74E/imTJYlB1WU9F70Ld
xtoa5lNFLzxwUUAFFB8K5qvz35lt3HSaSSO8tb45zrTH6+PvKzcLhdY/JlZn30tj1vc5RfQyjHAy
rBdvNI41pEavXzFVAFtm+vFaB60rcFnnN3kus1ErOodGIM341Brydq7ngy1MIA0SSDdihs7Psy3M
gWL5wASMdiIsI/NY1yJB6gnZZFvSaLLdYHBTv2bpRn6hOH1ILnQLtDwQK4YTOf+ucmSdVo4ujWzX
+xGTVn/tqJA7ITVzZw6GvZErKr8IhV70JpDDXfCRDW3Tj10PYJdD+Y4RK6z6jWxG+UEnFpZfcOJy
B2j8eUMOC13CXgrLO3Zacld3kFbqir9WWEFkRM4EACTQVjgVq25pZk9I4Qlyi4mzb7GNvu84yM/u
iAt8/fQt92TldNG/xtkDWTL0eNZ4B9BTDXXOGI2GVv7SmJH47kwTX5D6P1nCXuOy4s5iVvR8+cAe
25kQ0TUjs2k/mTzbuaJAz9zdeHz9kZRYf9FC/oPGCiiZL7D0JpnrNrUHErUjpO8mXUx3mFKzdq7b
dFHaWlZYlJ3ue81MX2jadG+WPk4+RbSGdFXNQYptOxUewq3m3kN7Jj3ydKFpSVm/J1Y7fuTuaAcj
b9x7Kmv0DVwNzOeUZIERM/mK9czuxAyPYaaNFUy0So5tzzBrARVRsSfMLO5YhhKq70jM6DiJaR+h
bVI/YaQqv/NiloRTdpzb7qYGZNKNQzcPge09xGMejqA904IxZmFhu3c8rswHRA28ZIWsQx3zKy8J
iO2CUtPrO8PtrWcMKsS/ESjdneXxZl/zYd7Xk5vui75sgHzUh0AOCI+dXaUBQELO76l0UsgFcuIT
2WmhaTbjjjI336OGlL6MKaW3HiN12Pb6lvyU6nqhwrfMy4PoDeDe8/MhYpOmEi/OCFS7fm28uO6D
KL5m2dv1A79lZpWAsqmaRzrBTG/UvkVeqPM4wsUacbJxsxQh0QMSc6FbABwOz5/z78HkauEkqSQR
B5HcVIlD2RlH6WJCp5wrXzLrcP3DVA4Q+opgVYfuoHHRXoL6cVpZBSUYLm/D0UofG843aqWqjtqi
cwoyfEjhItKvoi5G6pq2qxojmlLbemOjF++cstTf87EewlLa2ScII9qhLk351mtTfFNIMgWcdCwU
AilQnaT1e1Hp3gPmoNL36wugWnBMF3koryPJQuQ5X/B67mk88NmIEpodUk+4oU66B8Lq0edS3LX1
ZslAteSgnAPHFbB0yzz4uUVXANKn1Xjf2gX6xM73JCPB338Thg2hXGkj2b8YcheO15opNJUjbYx4
+dWI3UCiWzqbt92wRRurQm9BqedfY6tMpB6KcULHlkBIAWpl2gRSfq0iDF9mEUDiJ31vtUVxLPkk
UdUCkMug0L+7/sGqJUUfa5kzNIC6XMej3jaliElJgXOpfne0f+rKLUYL1TkB/gis15gUhRLCatfm
ShgjpN0J3hnsOLmh1J1jWbxP9bOmb6Ey1GuKfhxe06huguvk/IiU/QTqoVzQSJJ2hyT5DZNHe4yo
HtAzPBpd/8TBZGzaIg7QpN5wdaopXZhF/x2snHjSW6sNHdsms9MSGSytshpiLeZdm7gHgiDPQUw9
N5nlG5kE6NTVvpDRsv3Eiw94aI2+WAYRru+seikAZUPnA4PdF3KUJOm6ZEZojezstka3m1lwg/F3
AFBDBkY6YmRhIh9S/ft1uyqHb6KEjGllUA2ApOJ8B4wy80wNMKbI5p3tD6kwD+1kgFlI1zS/ctst
0o3l+KzzD7wZQHlpoiCF63RurxLOXBczISh6WWECdRIR60Gf7a5/lcoKAOvgM0PH93KAb4qlICMT
VtQm36FDFYAYLDTmjZCyhKj1p0D/dbkkBJju9dI5so4TIBytKOHvidwlzQ6sqxkfgnQEf7FsQ7fb
qsKqdgvdQx3DDHDhF1ETESwdR6/Hd+l4facVauYJPc4D/6KZ+UY4U/maE1vrJiYwCXzCS92KMt0A
71S6A0p9Y5eWG7ZeQXCFLHVWsJ7glXd+GJrRqXLhzigODYX91BYOhmEBybV8os2dhKBR9yPuZXGc
mT77YrLjIB34bWY9DNQEy8IA7YrAroT1CMVfDGaSnpkB3iF15ZeTwSMLShZPDeqQO4w2oh6STsD1
9LRufWYg00bItX9MupPczEmPkzhNWbqfRtv+kDpmxmPhTYFlTuWupxV5kT3v/ZjIevCdkj168A6y
k0EcH7T2kDt69yuBEsIzmdOfxKrjT0lhFDurH8HnLyH36uZTfoekIfOHGc0iMs697yF2HXXG8407
rTr9GPEHKh/JCArnqzsmeOcNFRlRlppjy8/JmANANIU6TTZugOo4IgjZKGGjeYQKx/n+aRLJmoUK
feRh5uyF5tCh6AfGv81xHL9V9fwfhg3QVUGowD9Mo60fzRjytibDhPQKyECg09269W4Y6nLjjaT6
KrBjLu0OjCddlByQQ4HAHxCPSIsxb6yZyQMGAA563N2jWh9evwJKW6hQIrVHKIL/PV9BOk7g5UEN
M9J6tw5QjBC3qcHqw5z3qMQRUI/+fdkGxRQKsnADn3BRCOC9MYyFOVpA9blh3WiAJdg3HNTK179L
dQSX4gk+C/oLF8/MSQOPYS1Rtqkz/lVL+UdFAa4aW7pxAhcPce5BDDQXgBpDtr1IEKzWz9DGdshz
TD3kNHZuvA7NoARt4mkGxDtv3fEuHYcurOVg7a5/oAI/CMtob6CCgx9w4YotO68AtOcWCtv9odTN
YKg0n9UOombT3gvID+EG6j5YPrzA6Ivv2vz3NIawjJOI8gTmqS8AfMDeax0fbDPSa3lDEcV9SATu
60K8sqrd+NzL/Vz6bxiUQisJWKA1Yy2mnhNTJOgjjXQIFml6Hht7b97S5L4MqWdmvFVhJxU6hqRm
aQLcmrfOobKYAD+vUXwak4JEcUoy1JzzNr2ZSzn9dooxed/YVuWHImNHRoSRt8sMW/Dqf6fqGHnr
2k+YngL8EFNGvh2LQEA9BOrMfooCBUeQ7419Zyf+I99imlYcawCiMTxhuQCGWuvpibKyQODlgEUr
RYTL6ff5qH0FqyYUwcAZ02+9xRXfjHFPwFVwiEChtXarWl1YOckwOB9XLJTsULhyPzBtwyUsmeTq
qiIoQTxweYNjxnR1Vd22wOCr24lnN+1vMBQdmEaU5s/I4gJ93m9s4/KfXTO2yu2NYTA1o23Fc1f+
wEr7DaANtHpIp/jWRoMwzlHF6ye5VKr8pve25hlV3gEYMywm6I1QR17rJo0mF6VsIdKkV3uLvRP3
3qoA1z4uJEBtciPNnZU+mFsyAMolXorkBAU+xP9lo09qsJC8oh2Bws4z1x56ew5Y8Qa5gaMOop8x
3sDoKA4NrgeQWiDKNy8RTnWNsnY6uthAYKeNFjIqLWLll+v7qDKCsuuSHYKoD63y8w+SqVVPHIM9
z4BshXx4dzFqh/TwuhHVqp0aWWL0yapVrhgzNpk5eM26oMx+NqOHRO9Hyg+2u/E9ynNxamv5LSe2
9MmDFF4KW+5coaGm7zTUQjHe7k9gHE+6/yHtS3sj1bWufxGSmQx8BWpKKgmVodPpL6i704fZYMzo
X/8sWq/uqaJQoZxXV/fqSpF6l7G9vYe11xq3jd3+1CLuR84YKDkaYf9/a51F3BbwvY6R0vw0isTL
INxRN8eq3kV8b6Qrd/A6tAFRvmHYFlR2cA3mT0aeAN2g9XoOfh2UavXH2vJ6dWvSFTPXacqFmfmT
UeRqqeLZxxGJNddJudtoK4nQ4iGEFB/EE9D8v0pZE02Ji5hr+GbDj0YHi5T9SyMr/ZkFG5jaxLDj
1I+czFyeC13wEgOHeX7qWOVBRMpj8tWJvwxgmGRO/zUyu03AxRICyEd+KsvHLPkctLtyrQu0dMBh
AyUVEARCOG0Obq9zMCpnvMJ2IM0y2+9leNdE9wwZUEt/UeujIXuF+CTe3D7XCw8mnksEYujTIIye
Exc0dpWIcASxOHIcbTxYxkH0P2un8hPgiIVcSbAWwhRYmwL2SdsHil+Xu4WKrShyCx8SPPt7lf0w
0m8OppOr7tNk73l6x8L/cjzODM52bhjtDs34ND+BFHxTVT+FODAoT97+hktnEFVUEx3jKRCgMz+Y
OdXU9uyykzm8d/GHUv6xm5Um4ZqJmfuhAkOh4GDMTlJsIkcFg/qhSf5DODNRlSCBm6jE0GK93B2d
jmqB7IefmC226kj8yr7nWrPytRbcG1wbSMpAfzVN78zOQKeEFcDKoobUbufrxj5rckxVfEKa5vau
LNpxwIaNWiUmoedVpljp+VAylF8Np3ab0XHtpPVZNLpC+X7b0sLmYB4JDg6IQoxszsG+utkUadiS
+sRZ5lfpzwQlz4ZpK99todAJ4bUzM7MPxwem2XHTY0Fq5cdpiuJcCdRi50X6JhvbPWhr3Z7r7vh1
bZVLw7NLNNYKlE/AbX/KZeb19LEwNJdph//wEQ2oI4EAcorCJtdx9sBb3IxoKbFddTfcdUm/k8Nb
WK848oU3D+qXGBRGJRCU8vMzgXxbdwYLZ6/PxoNj5j4aqSvh3ZqJ2U2FN9XbxIEJKCL/BgrzU0OF
7MufChWWqUKrAYJzNYEnE60t7CrmpzHN97UoHrWRbw17LSj+myzNcoELO7N9z3MNNUG84FD5zsY7
tCQ/686yQAJT6MfMStSDBDG8pzeJtRnNPnSz0LIfGsP6o3fEPHHoOu7BV969ySgr3VRh4I7hRrrp
qfVHqdIWY4Kj6dekmtj8ivxQG9GftEVuIQ3llXJueEKHVokY7G9J18EbWcaLJKm+U7jl7MF2Gr7K
kmgPdhTn3wyVJR4VDiQQzBGV/1GDanzLmWfxMHTVmiReqraOxxxZ7mPK6i2PoQ8sItvYjwWX6F2b
g4caarTXAGDxW2aWmIZO4tcyzcRBFhDTi3vV+OYYkCIHas16zVtL7CB51L53nLVeSGm7ieLawV8d
8hRjLPLeViuMftpq9O6QiKLvDbZd10D/CY3E6f9GqZFvymQTl3dgtsjuME1gAg3sQLqlNNhdlnPg
xUAH4A5WSlxz0JRdklHiWWOd+CPTADvPOeCHrbEm77YQ21/s/eTzzq4jjVgqHYa95+kfFm2gJ+QS
jDBV/SF21t6dhRgEudBfChvczKuKUGQJlfA0rE6a0Dw6nrjyrsvUBUbqkDpHdQ2OunBDUcBDgw5k
TQuI7MoxoAhhGOUprS0/VZPHtFnDNy6bQCkUEBsLSOjZ1ytkDp4TK6tOPZfdNjFSZduw1PZv+4GF
Fw5E4WDHAZspqkvzwkCcqEpLWowcRqIx/cQqoTDaQJejDJUjUogVa0snAnwiwL8AjQdu9tmaDNzY
BJI3sAb1K6ntM5B/NuQUFqkHwcYVF7dsDPhuFHEw2DYfBDASpou8zqsT44c8fzMRhUQOmse8doW9
Os4/BTZzR4da4P+sTdt5dtgVe4iggQNrPQArcSjdSPEb+8Pmp4i+8OIjAkVst8a6uHTq0cgDMgX4
fLDRzco6atwDGtQ75clg4HnoDnVbuKGheM2wT4ZdQWvv9mlZiFJQm3Mg3YKPOpGxXy5yDDVLqmPI
TkJGG2U8DhBG0Naa4CtG5gCzJqqbVhlgJBbk3ojSQ6+oDzyUX0cBAozx72LmBAwqb4YSpOrlySo/
uuxJyMHlyI7WiAmNKaaanwxkLIjtUSefuAlnHy2OIgXPS3kqDGntQwNalxy9BY9xSC2Y+qDspJko
vgbuW3TReOKCkqFwh4Sqdw2tm1PaFMleb9rkWIAgzmtjIu8HkMtuJCg+nptCT72h0g0vGQmq7RAI
9bWoyb0SuipvQ2M6O5b00tU4xxPAq59Vk/zpWpbu+sFpNwqxCz/iduTVjsl9YoJVqRpR2kXx0wbb
qsY8FbmYq2r9yQib0WUM4tii6Nb4PRd4nyYwIfgiAfBH1WLu76osKiI1t9gJSD9gy4ok3lVjAvLu
hAIXPIRj/6hmpb3hLflIu6wALzo9kTjN/UlS2FUZUw7A/8R+wewXYhiZr7dR6iuYO73vovbNysu1
gs4Ch8flb55lbapWCFMtTHYCqmjHWuXdaeL7kKvvjpJsa73zWD26jjHsgcc5piHgbHIt5l16Js4/
2/x0OWEmoFHCTkR+KMqdDsn0r995JCWgf0S+dQ0Cpo5dNBVCo1PJmW/Kh6p4bs2vz8Hhnz4zMvuQ
ZTvaNtAo7FT0P9L2AK6vTcuPRlxugWJaWdAC9uTS2OyT2U5BNAdMjidj/CGUe7D9eJnyjQ1TnPRW
Ok/ELLfC+KcDyTGGnNJoe/uDLu4YsN94c0HyiAmrS38gZWkbrU3h36y3rPtwrJUEZendQ+cCnVpM
NqMPPXsUnDiPQJGCf7+ynzp5H4LbLi2/QZlj6IqVT7n0/gChD/ppRO4gt5p9SaPVdGZkeH+sqWxb
Rv5AXqP+Toy/y2ZfmD9WPtxCYwGTVKCRBAsqZhLnnpTLJANKFxuXh03n0r7SOi+FYtsevw1qGQOA
CrGJyRbJWLwddFv4CBV7SN0PFJMSSr53FFt1QXuQbO2+iO8oJCC3mWnnHvDvuafElRG7LeHVq6jM
/kWleOXS1LEeBbQSnongrxhjyUDG0/wyx7x9LfLEemUUIjJIq4fDoCaWl5iCcbAG26XfRk7/u07S
xmOEh7uRhpBVb7rSrSvJXgutF1+HqCAGwNwzlFIQlqJKdnm00Oumjaa0/ARTHqaER/YmnLfQKFf2
/foI4+wCQoShNuwFWA4v7ZQJ3q+S5snJyP+JisJ1oi9n8pcGZmd4sEZaOxFLTmPyTqt/urr2yBqA
cWHweDICughMHQOGNUdQjOkYVwpXYgQAHTITNKSyPacPKTu04VuBtLSBkq3zo43/tPRTcf6wZB+3
26wWKw5hipouA4QJcw75HFxWGxHk7Bb1ds5kA2KhUx+zLW+Im0GDwjZ/tsamtU6UBHn5fPsmTe70
yiK6jug4gmgWVdvL/WtLgL1Fr8MiubMl+i5u14Nr6vuXraDbaBD8B9NJGIS8tEKMkGTIOxAj9jqg
4/dO+mL1+6LlK4H+tReCouqZnVnoreqK3bFJPy5XfqA84ynOSXNKnzoJAp4fWrlC3nPtXy/NzZIY
zY4GzYlgjujfizQI491YfIBnNtXHlWt2HQlP88vI1ylwL9e4abWpE4WxAZjmiG7bzHwGke5eKde4
Hq8XBDPoDGNiGqhwuPHLfapSk0iZNSpEO9g+LJqdUlefKtike1D5cdGuHPfFVYFZEv11gJOvEltZ
DWMxQjkqKJTuzkxC12bEJeT37cN3fSiQf4NxBvPZcFBXl9vUOcg7YlyeOh7uU94/C6vO8TLI331o
3jMpX+x47eW9vlawCQbraa8moPvswMdx52CQIScBKarYlVkBoWrrU+f9vtaztfTl2gfD2ETuiCoE
6Drmtws6UWM01i0J2PAtLD4KoM1uf8GlfTo3MLtWZaLalUxgwB53/aSOroBtfE0mcNkIokvLAB0Y
uvWXZ0+z00LSxiHBaDCfy8aTyrMh/P+wEvQLIJeByu0VrsS0NK6D/5cEcZJQFwyCdAfUAIZvwaSx
crgXd2WKvoBNhf7NfFQEPQstktzGsSPVS5yWL6aar73yf3XVLt03th6gP1SFgOq4an/opO8zEIhi
PTSNQNICJxeTI+fiTQFPhqVKw4tq8QfDHJUbx8m+o+UeHRNXoB9HebW5/XWXljxhpoEUgKvHJl5u
IRlHq2tDUw1SPS729mAWPq+sNb6lhVxrooeHK0SpAx2Zee0hVsw0ivWEBAm00tUXRrNdDPiv9qgl
5XECQJhN6Hf54JXyqetX2tBLLhKQJAgbg40FvDIzF4nic1nlqpRBNkDyxkW3uvZMJWu/DXDP204j
7GDqY7fy0iz5E5DWqtO8GAFN3azcwlBtFq2KG9gzMDxg3EA+mAIxb9mY7R1C/HaFqmvJHvgeCLKG
CTc4LyclI5ga60iQQKh0VzT2XrBDTrdpuP/6iTm3M7v0IybfzHLk07rC7zKr92Bv/nbbxNKGAayK
q21MLAjz2I5nIZWOOkpALcudGacPJgnBytwND7lm3mP6Olt5qxe/3ZnB6e9n9b88VtPYJjDIxHez
uwM9vF+Nr53x9UYxHBVKfWixTiDc+ThzUiVJZMrpTPSVh+HIClPgafbr9tdb8MrnRubsRkD51VYa
w0jZqwPmxI1NVVgtZtLWYJTLhiYNSQtAJoDgLr9aSocwK6ZHzGn2QvkMm/u6f729loWNQfgEqhaE
UWBDnh/qUoXYjqJoEkNKD7X4DjqYLDaBJny+bWZhJQBoTiU+wPkmb3i5EgENi1FQQwY6JBCTon9o
hnDD62wlpl4yA3U1PGPTYDboPS7NUMXJothOkRNU8Vapu6AASS0g+is3dNEMnA4FjRa+23xCcOwt
FLTbHh+t03aj0m2zqvkOGvYVaMWSU6cGhnyBfABLCioil8sBQ09WUxbh1jhO6IaaMnp6nhyQYW8z
oTcuOBD3LFIPtJJHVpe/a80RbptGL7c3b8Fb4Gdg9/BFMeM5d7QDjUeUU1IZ5OAj6/P4UTGLb21K
3/UwRg42rmziAlAHw/sgIsczDpaMK46tDuDkECBzGZh9qm1lpaafbe10+wRdPz/mQ7cZHZl70G3N
v9ctxhbL0OjRlLEwjHV75Uu3A5E/+uVwKOB7nW1ABBJioky/ZGJhrUGEM4YOpi8yz0qD25YWsAdY
tD6NtwEaMo0GXe71aKINLHJTBhot24c4yt4zZYD6iMzaeJdT4KKgWEvvSG0Ir8FksN8q1prG00Ks
gtYFgjNgJ8EwPJ/hg757ZRWtKoNBxBvdrk6NvqbqtPhFz0xMP+HsIWB9ypjQIa2N4NKlw4PhKH4d
ZaCpXitk2viXZmHghH3HQBJgMBPR0KUlJ0XU1WnJGKh5hRLYjyQnG66+FFGESexntTvd3sAFc9hA
bByGoAmeh+nv5wvTBebAWYOYi4tdrdUYFO58x37VzA6sJtzrtMi/bXFhtxBKAwmuTlwXCKouLWZd
BX0HE9yUTH5mKBsk+lrdedHCxOKI6BWZ4hxIpDJQK9qstAKZfwjlj1N9PaKa5D/+9+/PDkPFW5XG
DgOPs915PdkIcMFAVLcav4wYQUI96W0CDqVOCJjLL8XDVmOGDapQ0tjvcaHtrbD9eXszFp6ECxOz
05aOGoGwowI+PMf64F22jVg3oi8z7L9sB84I1Bz4L1qM85oyxQg2E52JY1ahuptyL66Pevf6VSMg
AAaalKIXDfc7d3uSQvYIvPVqIAD3RIlqU2rZLorpyrZcvyswA/olCLICqga84uW22CgGl7WKseVx
gHiUsqXWqVCPTbbTyNvtBV17nUtLs4MWN5RkZQ1LyvDi8LtCw/xscirzr9faLu3MnHhFU6Uoc0cL
VNp7hv7U8tytGkymMOhaQLxj8/VlIdyZ3BsQeFewDtsBoCcHV3ZgWREkQmLIVT10lupqciV8u3YE
6Jb8a2iOWyzHKrfJZCi0tc3Q/qhRhr29lKWzgHLKNOY7cV3OQ50egCFMU2GmpYJYlDSy1NXS/lfV
ZNuky35psv9+297Ciibcw1+Yio6RmtnLrnBwBLXqMARWb33mtDi01hrpwrVLmAgXELkj/cfLPjcR
GqNQW71ECSr6ZccM1Va/y3a3l7EQNoAsBek+GGemsHfu2vJcD/O2Q2JVVQ+jOW4zdFEIo1DHPkTt
Q1Te5V1xqMovO+6JogWcfZjMAQeoPTvn6Iba8aAhaxCZ48Wy+91zY0OY8QNjiyuB0dJXBBMgRo5Q
BrtmroDITqFCIwWxtrNn3Z9efVTib7c/4sJZwA79a2LyHmdPdwq6MBQrOMLsRvGzfnwQIlvp2Cya
QCkK9U/0E66I1blSqDxTEoS0aQdF37J51Ei/YmN67y8DHmwK2IAgv4B0AYfuchkA2+lyEFiG0jug
Dc6fCm57tOh+5JidApFN5yaCrziG6d+c2URFfOIdRKNEgybtpc0KrWKtNpUmgF46xDmhBZKqpcua
8ZGn2qMdcepmquGC1GOljbvwQTF4g1AZGSUmia+anUNcl3HLWrg+YAzj0AMvwu1TsZCGgE5UR0sV
kyIIyufRcEkUFLWUuA10YPLacksEfSDKvm4wpyX3ahP7IOrfRbbcOsNaL3fps8IRUhQMkfvN8c6j
DoynY+VtICnwKxO2M+dfz22wbVggSPnA7HBFbQ7taqiCZ8iReWFvG5xKtaUHPbJ9ma8ckgXfjgYX
siiQ+KKhP88fI8BU+6JgXdCL50k3Iqt+Rgqi/zDaJtXH7V1bcBegy0AlEvXsCS4+8+uGUVCDNdg0
Lbb2dGhKr0jLT/CDrDjeJTsYogMgBxduUsy8PPh9lhQdE6IN2jEPhig5hbx+tuy1HtfS/QJbv2aC
WFFF6j1fTpnkap+EbUBYUKb/GN17pB/U9liZnp3+sNj29tebruv8OmOPUEFBxA/E4zwiU/SaAYrc
Qno5dVkMAt3fhURJYS0eWwCZTOTZ/xqarveZy3X6ifZQTIaKRx2CtwYbjlKGe51Wb1xvXRI1T0ZW
bgtgdzwj/0yB7cUmeLeXu1Bgwc8AC9AkpDfhAqaTe/YzBKls2RB4EaZhBrJpHvqEIb8nXm1StHMa
vymKd0Kyo+gY5OSI2Ce2/nr7Ryx+c1xCZHJAmV5FPlWvOnXZpjixreEW+d7uTpaF4aQ1LOvfo3+1
uaAjwu0Abf5VPNKBjG5QQlwNs7cwdMnuy3F4rSDQKTIwR5CR+kVq+Al7t5vo1wBStdIsLMSSzKuJ
/RsTBb5WDo+tHT1aarar9PzJKtSNIGvwiaWrNXECT607jDrP37GWRSjGJPggOd2X/JgBQWFna4Xi
hfcDtAYoL5k46niUpx9xtvMSBKChybIxKLPE4wjY0UK4va8LV3dSn8cDgoGVicT80gLmxaOK8H7A
rKTuWYDUjvzUjL918zUmv8Lx3uYvtw0uLunM4OwtjqrSgVwFQlquHBWhufaa9tGCH0eUhGFXYNEQ
+M0pgCOtsUuLky7Q6/S7Ip1tIxuQzgHzn5UCQ8tmvJLsLlyNc4N/g9+zTTKMJGuSWu2gEYMB82EL
+CeoUl7I12e/pvDvfwv7Gwmc2RnKDBMrOexktvNARvuujsGs7dTb2xu0thzt8kTUaq8x1ssOEsaZ
22qPtH5l3cdgbW6bWbg/6OJS4Femgj4A8pdmSnDuALjbDoEBmXShDW6OipdYeWeXDhvK3+YkvGJS
0E1cGqHG+P8OGwPyWGTPZfn14gCGNNEzBaPwAvSe2Y2p2HHZB9QEHY2ReBEd3cx6JhISH+3KapY+
GUjFEJ8AOwcSkukunx2AHsyLBgUfR9DKjyoDF+QRRA+3d2XJHZyZmA8DoyWK4W276wMpkh2AjUMD
zIVXl/d5daQ0wVzZyjFYOm3nBmehQ80MVWQSBmn3s8jv++RY8o9cXYnDl78c+gIgzEJhba6ECt06
g0m03AMFwwMjQxMxnqZa10YaF78eWrzIMYANvZpWKKoEgiJR3Qe8Jv191nX8wQG9igdKS3ZvDSBq
KFrS7S0xOvs4G80VR7S0SsQJEAWHVh8AltO3PjsfogQuCC0YEqjlxwj5XNV5cdDCvH1ClnL5ia4A
3AUT+ueKcccO+zGsZKsiD91HJndBt8ra45j/HiGkV9Kfhs1cK1kr8i6kjbhjKEsiNl9gFOaGMbS2
DsBRq36A6WdTQXW10u4d5oe16k2AzNvLXPqWGLsn4DDC/15lbqUejzTXJAkaAEA9OJL8caBG9yQr
RVn5on/zpFnIMyFBMOICeDbAg9NvOd83BV0mMqAEY3fjVoinhJyQ6m9LcCeb4EJVpYcRGFfvhVtj
5EYhW4vcUQWsZRsGlh5D/VX10Nz+TVq0+bMD52sSk+rSucaEEb7HJBB6lWPalTOyWgemQBq7sLG8
MlSfdBCCIR4GOv5oJDsqfHRVAdD9aRqHjJ+yMPeMAR5dP0EFjfLYr/I1RvcF6VoHHHi4zsiAFyh/
hcXCzM4JmcJzozg6ie1iOp4oPUQHfyksPWEQj2N8r7COA6hLyl8yLtDN6dxK1rtQd+5acKQpdbSx
06e+TU+2UL1I9Cu+Z3l78fmmAjKGpubJnshY2DEV28sx5W7H7igfSfMsOd+qiForG8lfuHGGfwpz
a7Bjod9VLIgHkCTnDKyF9abOqWdaAwDgoSsVrCo9ffmso/2E+G8qyaCBMr2iZ+cvrO0eXH82ul0C
eoFjqUXHiOl8Q9m4VgteuMZIZIAxQGUAJYt5KpNGnWLWAltWKaI6ZqIYt0PajXfm2AkPxEXi1c7a
6rlWHOVwe5GLlv8i3JFuo3Q7nfGzRZpaZqopWmJBb2t+Swm0Gh7F+MjqaNsDbirrlVt99bBNw1Wg
fMLJxKw8Dv+lvVEqRk8yFTWn0sS4aZvFLhpvrWfKMNkDcL82pXvlsGb25s4f7Fmid/om6CcSZ4z9
uYzEDzkS45WFXcXXk6GpmoZEENdvjk/PbQ04035oA5V31BM0su9RuNZdW0netA7j+4ASr/VgFhan
I/WEGBASIXzT2eYJqucgC5B1YMkY2t48f2aVVD3dCdXvt4/JwrZNLF2QW0FYCsnlWVhqFxTdt4TB
Ukh/MkGfMMR7CPt80+XtGhntwqoMwDPQIMPDjH7sbFUskaoVcZMHhXEqW0xXH4j1ens5KybmuQkQ
TRaIlGBCVe5EFLlcfezXEGeLNkDgCb5Q1IzxjF2e9AKl0zjhYRWIBPyTnVl0eJ3z/LEIpfX1s4fa
NJBtmDzFV5vvThFWSFZpWgdOV5iFWzbqAJp8rmGwGzFj2cT5nrYyWekjXBdg/rrFaR4D5WPnSuoU
1OptokdVDWjJXTMGVXhfWU+W+ibKJwO1teZ7ljyF/FCssR0Z+HIXgcFkV0NYAIgYTuM8R5Jt3o+K
VtYBJgWzQ6pY0gOlhrIS6lxHdKaKAYq/Gra4YVcTQNwqhqGnsgyitnnNVe2901QPbNd+mGc+uisg
zm0rX+Xm6DkxWck4rk+P9pcrGTVeoANw8S5Pjxp2VjaQvoBCVednJALqlbhNu3Jwrr/khZX5PTD0
ogQPARSoHEbeemS1oVyblJ9+6OVmXZqYXYPYpBj76NUioAV47p9b8OsDn7wz2oc2+lHFgfXlhhC2
CqAEhKfIBUEINyuD1mlpUF3JimBQ/VqzXBmv5TPXrv7SwvRVz97MQus6tAaLIoDM83bIcSiKeF+l
1k6l4XEci+fbzmphk0CROM0xoMuOmHfme+OkpRC9GougKcFgomdepq6VUqdvMtskQI8R60AACMNP
88eLhKXdp8OAFWXh/eAk3yNZHEOz9bOC3CsNpq5pvjPU9i5WlY0qB2/gUMSizUrEdRWMYOvOf8bs
w+oWE06ZkSKQZpd5STI8ReW4EWWzszD4AmTDn6SWH7e/7vWo1F+jJp43CwxPV8jgMjaErYiuAK0v
JC+dfB+L5Iihv22tpfcg/NyYHZha49FVQfukC+llQ4pKcgoKC+KROttw4NlWfM/C7VdBywSap4no
9Or2t60jqNQI9KrH2jV4gKE6H0rLK1YWriasTPw/YCEDreDsYDVWqfSjZeUBS46jjWnKpzh9jhkY
jevMbfrn+svS5NOnRnAEDsEJpzZviABko8iiS4ugZk9WJ0CpugVXiZvED/XEpVgRpB3Z/vb+Ln5K
3BuCEV/g8+ZwT0UpZZc2cAc637f5ZlTB9Bmu5DIrNuYIi6jM26KhWFeMXN+GIOuY/EjkGg/IghU0
ZCe5XEAtpuzu0u3YEgUWWlgsiNj7wN+z4i3T3r78sS5MTD/hzLM1E78tqWEi1o6gy98b5k8lbVe8
zXUsCVDm2TpmIXnZaamKESYWNOp7Q4qdXoC8Oh69KFuZbPjr6mdu7cLS5G/OlmMkVJcZM1lAZetl
2aeVF25lxm4Yb6GbubHyXxZHks4Mz+75jtHcpcWO9aEnyydw/no53nxyJIV0qXLkElSR5QdIFL2+
s1zHyfZjBuVIjbuD+JOzgwahmaR5BYvEVjobjNW6jvYHui8uy95zMWKQliF39Lml+hHYw6BEtrPN
T9J9y0D9k6XPI/k1ID9pSg09jTcnfiDq2su18JTgKuAOTm0A9DZm+5t0gxbmBaumLgPVyo0w05Xr
tmxhmrbTEMNftXBLExJK1MyqQFMHSFwBRedsbp/RhUdiSsv/Z2G2BkLNdjA0WABL4D3SLjcKd3ge
XVptFaXfOO2v/2APs8BQkUBCAqGry0OkZiRXiKaVQH8UXhXloGkPCN1Wfehryn30ZWAoWLnh+oEH
QvUfurmzeMlEYmI0fVgGg9TvDfGRF2vs6otbhLI/JsZAjg/A1uWCmpE04PMocQjM70b+q8xW4pWF
+21i2m1KRsAjdlVv1fNWQqVcwwZh5q1snxPtW85RTFqb0F+zM9sYo0fMkoQq7OBiJVa74+19aD/K
dCXPmQ7UzItgPSC8x3bgNf4rfXXmRdQi0Z2oxHpAbb6tCumDy/DQCXvlNV4zMzvXTFaFnYBcK1DC
nV1Beoz5TSr/gxGsYYok8RTiDFzu/TQHRoThVIHNar9zML7fNLs6Tba378z06eefDB15DApq0DcD
Fc2lGZBKhraRJTwIaeVm7ZMdg2bwrh5BzryWyi+dAhNWMC+I6tnV7JxFQz0LzZwHow0BYQ3MjwxN
jLRzDiCLWIlPl24OZmAQKJtgabiC2I805Z0RZTywmzcC/27q/+G7nRuYfsDZUZMx1OdkmHJg+BXf
7u7V9MOA/g//U60R3C/tkIkp5Ql/Og2HzA4CD7uxiMaYB5GOInrTk32Shz54zVDMRv9Axq+3T8Ti
NlmQNUHJD/HLvNqr0DgnZcc4ZKJ+M/JbJSWy2V9q9Pu2mavHAQNKk8SCpqKICpj17BLxBlAmEzSx
gVTto8VUF4JpIsxf+rDdxblyn+r2SjSj/o0gLw47bCImQ0ECjMHoBszistxuR1lhfYGWYmBSranq
lQLMnSW1ih3vIrpRchZ5cRuyQzhaoC8a6/LdLsLuvk970Pi00rmDhlyyNYpI+h3CFo9lmBTRnTzd
gh+xAYajw1+dzqMDs3xD5O9Z1EPZKKYKhi/sDrKmig4hjlR76Sor2ggpGgwD1/0GU3r8Lqep9IZG
7dx2GNUdaob0Xu/6wteSpH1s0sL6yPHKbVIoh45No3kxzl6VbQWYQ4TduHX+Ug5Htc+e69I6vMcb
GdODbXEvf1YOSt6fqKIdkk7LN5CRl5tKdkB9qKRyLUDHvFYzCy8hVe5KOBE/i/FTnZSAqkyzKq+t
xTOphj9pV7duWAjupdVIXE1DXh0XpXAxrqXvUszVe53s33RFaXyF68C7OKLaik62WFSkeUlTm15J
THEwQFqUMUm3iSJtDJQKiE21Ye8RNfpjNfng85HlG6VsmFsVuoLmYxy6TRLWW6UDnbs24A9mq6S+
iMfSHfVad6sKzGoDBcCnJM4f0DYxlxejscVAHIS6bCM+9CnijzoKDV/PdM3F1ALEc3N13FV9Xm+J
McZurCWaN5hx4pEOwh8KT0zwA8h8X7UydHUTK0wpgr+M5rnP8JO/m5YZ37VFB6HQ1mm30AFUnoA0
Q4IR2hLQpiSNXSWhw044Tb0hA+3uHRFXuF1Ud9NUGvt0rMUG5UkAZMo8TQLB9d/jYJIPdOibA0+h
KhT30NEckCiuRILXMDHcC/hKC5V+XPmrMl3HIfOkDTQLrJEf7OZeQ0shOiZl4oFthJRsK+rvZv3W
p8fKelGdfCUpu3LWE4hQByYAADwoS8x7KqhosKETWhGEVtDqidthfvy2s7nyaZcW/tJ+nXnrwS6b
vNFRroi0uxjUmjyO3YTofgltrduWrmKDmaWZtxaj3g16grXEisQ8B90YZonsZA1XtbggzJCBLBzV
3CvxWIIsNlMiFARSYBq08mc9PJfks12bJ13cGXQo4adtOoF3Ll85I4yEkKCMD9roJWWPWPvKxvyl
lZm5ZMBOEONMoPMJYH9pQWIWLuygjhLEoj6aA3chRX6qug9h0qNpmm5aKqeK6vdW+lhZO7C47pqw
eR75jhBIoqGtgZjPLWgK5xM+FLXjpwLMdsgcWQwd6ypx5Zj5PQgKwDbq2sNHW3z2KnF7Y/AkHjd2
V3XRprVzF/R+UfYY9Sae19w1wtcIbeiQP2mx6Rpil4A3tDLMZ3UQK7cPnRKs8fob4IVH5AqMz3wm
kY2ia8cuYwHAqdo99FJDDFOHhksTMmzLAe1za/J0IFl8s53+MU2glbqrP4yk9HOTHpK+PLbkJ+Ro
XGK1fyqMzLrg34IE4V1WJNutzOUjRmN+CKDIwgSM5eEexaTe10gGLpJBKfxKFIMP+DCURhILSXfR
AwFhpj+hE6C4llSg/BXVwJxgrhmOuDA9IfPEsx3wBwIbEiX5dznG0mep9hmhquqFdg2Gi+hJRM19
kpa/MfxMtsUIfRqp482LqheNcAESQaPzmtrBI9Nr73Y5/ja0wtg7mYXZ1zzOUU/s8ncBOYsHHTMe
+7RudlmQToLJ+8aJjqh8Rv9H2nntxq0sa/iJCDCHW06SZNmWNZJlrxvCYS3mnPn056P32dszPcQQ
43VnQHDXdFdXdbHC/+vV1o7le2d618X+MzC/9sHqQZzIKiXZylBH76Ci+lLKyuQ2xWC76Q8nD3jt
HrTkYKn3o+5sHG0fBeVmAlh71H+0cVbsIXXXXbnuhx1cqNnGyDLX83a+f99ndE9IFnQvfQhmdc9Q
bCltTPVH5GwiHn06MTJ3GrQIhhj6ycs6V+4yJaHV1mq0fwqpqj76U2tvPUnTv0iV9C2Fx2yTWjGc
z7VMe40/RQdHS39Gdc175XvqrqmAzh/1yWdeC4Zb3euqTdYV0t6b8h9dO9BJ7ufOrgyjGsyzEhpc
syzdSjd6YM/NgDEVOXyf9nW/64Hi3TpKpW68DhixJqmij61dWyBU68M2lrrgMewqe6s08Ree0Nid
ynog35HkNK57wUbtonY/eV3yhVltZZc1Svohr7mybVH+lXSj52ZjFm2VshkftZ6Gu9TLvxP+KZt2
tL5miQ/ku0+3gFE66i7S6L2wmjbYq4lxRHE8NhT4Hhq9izZWaQ53tOZ/GgEy2yRFwhS7nkMTaIz5
0Yst/zDEziteJSYSo/nci1TF9dtM39p9Xz9M9HI/yY1n7wkM9HeZ3vtftd6wdk02EVTAV06gZjjT
VqYu9q0F4XY3dvMFb2P9nVX+mutJbFfL5GjX+mP+ENWZdV+n9ISoXW1upNLW3LpkDrrtR/3Ri1Lb
9QZ4VAOVUCokIHDrPi7cXIL/Dzfd7cJoBtasqrL7x3PC7n1qan3oNpOl7mJSCDulBszfBupP2e+7
vu/gnZzIWqhD8FFCibswroKtLUn4sdAONvGURxS2JGtfSxa2qkCwkYC2t6m9NNjrQMrcJRSINo0+
Qt0LHcMXCqml6yhQUbVyUx9UK4EDuR6qnRnZBuxwY6tuqyboN3lexcA86bKbmRNV42BoNpGRID1M
2vtAVeuNLIUDzYEQ2Dd+rt0PTpVtpK5QNqOWepvR13Q37iJ/a/ndazYUxSbstM8mkLtuozjjg27j
warBfIsbVTkMuQJenRX+Y+l+vW26vt30BtuR2vFjVhXSRpf8cOdUqf4hAFTG1TO/3/o+TWnl5EQ7
UieKC6COfRhzyd52VV6+T/JEu68cCO9IQGGJypDuYAZUdnxftW7gJeFDloOPVxH0upXvT7sRRgK3
LbHdLC47F0wj6J7S8FsvGY4bx1b+4LNdN5aqcW/LVXZHcq67T2ljJJzKNpHu+Fu5m4KtNFBmiPsK
7FDNyHdVUVt3RNvmnjmdtSzzxYchzy3YaWSfmMyBiFw9fzqzMaHGEg3ZU1381Jpmw6TEzpu++zjP
VdrZpbDmVJYQCFiNjwu1ejLa7aPayu5IGD9Ga8HA0jt4siHhkzCQdJgQc4TUxpuVHGtrpYC0+M6e
rD8HVSdRoNwoIV9nrA8GgIvhO8PL7cHf6SkJyZQkG8yKlxwYZMvbFA2vkCxva+n7dSmXLNPniv/V
7Xayj9JJW8BkGFWJKlnfxbo02z3Y6lFhazvbrDuXnDIctZacUgKTDLjPcUs5Iyc7Zmm+lXH6Qwns
LxAIrGlw8ZrM0ER0s4HIK46LpXphF5bDAfjehyn9VGhfK3XlY2FZBKUwvuLppxTHxdJ8ClrMLQNz
hmKEV7i607hKvjZWsHhXALfhc4TUK41e53elKXkLLCnKnnC3u2K413Cu19WoLsXwZMf/J0Kw37r1
SV+1YfZEKszc1pU53tu1rruVSvcAdAPBgdjjlYgj2jRT0b+PzSG9M8a+3qpRFRCsRLY7KcFfVszQ
zGQwqF7WAcDJiU9YF4IkOZZDuCPlYe6snumBwfbGrdXDwujYBMSeYsV/YsAnOxLyKwMUgSHSmaGi
LNnXH9t6rU605CFAg6FC+KsILBiY1cXJEDPk8RQZ3xqeNjO/l9VkRTHLqv+fELHVogPfuubxpLat
xAr1JNjpfALV69q/bMmZjRgODwL+mc1XnGzL4rwvx1pKn2Ivfxem3jbWp92kRc9pqWyNIdnBav4Q
e7K1UadhF5jkkPR8d/1HLNrSyW8QLrmltU3rFTAsJuVHM4got772dCVdF7J4nM4vtBWS8oxpn1uS
59OaOJpZ9mR4ZMb4jNKMakXE4j5ORAiOXU9iVYq7KnuSyQoNQCh71gPG+y+lCFUMsKi6pujYCNy6
G0g2N13oHPxhf/24Fr3CyV6EK+5MVVN7Zp6BqPgWOwRg+oOTv8TBylu4IkYshGd2ikuxaNQFyenD
kKvu5Eeurn4ftJWazIr6xeY6br5U9jr7qTSP0wqpzko/rh/ZivoN9fyGhR49fXXBXiql2HWxwYdi
yJCdvYITtSwGknQ6YilqilObKWJmuOSM6YT30+RDq/wCusX1rSyr5beM+TRPnnYz7hvNm8rsqVNN
N2reS5K18ZNxpxM8X5e0rJffkgSzDBvTL8aA3XjT10iW3pqJZOW/EzFv9mQzvuVUo9QiIh+nnoaR
4rnJrZXsyWwOF7kT5/c2hPxRpoxOopvIgFf+1a+eNKvfDfrXIHvsQn3jRMFG61dGpuYlr4kULFTK
irjsmeB9IjP3LnXarcEXqFzYW0dKXz3Tp5SqePfXj3LpXgC3pzPnyADJBQSJl4FRFatYUawcvDxx
1fCDk+38ZA1udVkO1XOmyGlSEVOxhdP7jpnZhOCUJdo2pZ2sg0r9sQhXuiaXrt+M7PZfQYLeSl1q
WqMweRXkx8qqN9m4Nni/ZK4nEsScr1fJzAGqSGisH7L6ppXvqm7l8i3dhFMRwvuphkpaUJLBhvJ9
lxJ2l85jTUK2lb6C97Mp25/Xb8HiodEfRXVubja1BYOaSJ92FsWpp657M1qTb+EVQISlT0qCK+AQ
ABBgVlp44pyukUB/S/OnTAHozTh0wbegi7et8z2Dk+f6ZhYPD1CtOfsLMJFYACSvygd8bqZPipZv
Pc0nzfOUZd/JTG6k/m4VfWTxOsBvTEcy9XTQBM6dkd5CRBoaTvqUh6Ob+8+ylLn5Gn/ImhDhVquh
7UggQdA2N1avXVd/SEZjoyhrweOS0+O7AdR4nZHQC1xRT82hsNLS7CkZo31MSSv/SWswHXq5Gzjp
pjay3Rh7KxHroms4ESpcPlB+q0qds9Sm8xSM6Xb0twWAS4a2Np+xeIhgFDM8z2DlBTpC5Tid180X
o1E+GDXJjEPYrnifxb2ArEPlxAFYUnRzg97kTSHT6pzxnew5j1XZuGH60bZfrt/xRYNleISBIcon
ltjFJfujxyB/mz4VpfI46OOLZI8r8dXiaTGKRAMH6EcXcN/gKYV6LtEU2znf5ehzDyNb83Z9F0vX
jcEBgMzpsgf1VYivpEBOTNvnjR0b+d6sewbAHPLIn0fjn7x/DcoPRhv9wWU7FamdWytFJ6mJGDp9
Cv3ysQPw25xgsLaVh2qIXq/vbukAeVhpC+AygFUgPOc+2KwdTOuE9WT0x/KbVmskH7fXhSxdBLp3
6T6DWBOrFYTYWj2adc4R2l7+SS7Me99miPe6jAtEboh9ebLxpMymMbol5iwGyRkd0srN+7JXPqqF
vx89/0XRskMSf0t9oOajp8SZv/6VB0n6bGhfKclDNQLO5soPmS/EaYQ0/xD6FknRQCcBsOd85CeB
XxJS9hgsu33vlc6nVHa+NZnXkrmmptXG0QG0uvtB1+/SyD9YpfxdC5gtMyazXQmmxXv762fQMKPx
LsJDLfbK27VTkrLkZyh+t2cq5tDVerBtxv51KKiP6THZMxtAUFeb7LXmwF/fNednwMi+DiI+UIjO
TLRzfgY+gGGwubbV+4n2qwMoaOmDVWeQpANeY4XeQTKlz4Wf2++LsX7wIuOvSuv+1v3qpzK0r51P
Bjd0vKNsh5Cpqan8wYOIYV9Rx95BQvXMNJm6BbMmo5ti2sLQcB8Y8M4M1Aut6UFzpg94io1Ve9uk
Dcn1DNmhNZv5H40LpsC7cspzChXW3xDOPhqdEm3h+ow2th/up8I4hPTDdDFsAXXp7+WI+pqKlcvt
MVWtYCPRjusrbXybjYBswvgVhKlUhGbwSLEMWrVDM3l12RyD4W3wNsxYXr+Wgg3+Z/15bpP4BpA7
cRhJigIG6EutPqbRW7CPis9/sDwJedhMQLy7mJ2vBjlqu16pj/rgauVGff53y8+7O7EpXZ00expY
XlalXXgvten+dgEaXDpAUc6c7WI8pmGzsVan7XGyI/fJo4R+fX3hzf11/LhAisR0e1xOEcsj5Adw
p7ZHMDVcqESccaOqbh22K3IW1EzKFkwLYCZobXUEVytFA8AcaTMeTf8nZb7s283boMOG3jgqLjLQ
ncLLVEXmCAKLNRzlZNv1+ym9b6ZDJ61sYuGw5t5vYhNYmKGlkM+1nesy2O1NOB7b9JBPVJSoPz9E
K9H+4kmdCBFclBzrndLL0XgseYte82ktHSy8rLPGzzahnm8i7LwoNvxsPEb1fe9vmIqh6P4H2jjZ
gqCNsfAbo9NSthD9mP3Xo2RQbbwxkXGxEcH2okEap9JEG0F9N1D5qlceqjVtC++l3gyKz9wWB8Xc
Fh9D3fvJeXTWAGuW1c2tneM4wO4FKTkl0FEO8vFImx01V3WtlXht/XmXJx6KwSUlpJVrPCoTvGd3
UbLiv5ev0+/fL3zBeYmdapZSjUcKtp6yp05bFPvr12lRBBxYNJEDiUXv9fkWNNtPE7o/hyMgOFqx
o0RvKrvrIhZP6USEcEqlVg1pTUPvMa0+gF47lc//bn3hlIJKi42gZwtOu7G6LfZw+/ozFIRFU7oz
8/WeH5FSF/R69o18VPp3tSxtavCXr0sQEgO/rG1mL3JswEuo8QlKaAyDanMQKUen3vXZnR09qP5D
ou8db6d6K7KWtAH8I+8euHAgXAqy0rAfIen21WOry0wL7Mwq2l7fzZJtn0oQ9A1GT+fR6Ksee9oW
PkT7Aa66FZXMP/Ik1Px1YBbAoAAyAld98ST14AFNZq4rRzndUnjO4rvIv7u+i6VzAvtWnpHWmL8U
I3rL8/RhMoLpmKuSm8aZC4jKH0jgOv3iFGJo/OLZlopgorp7BL3ADZrI/Xn7+nzezRgMvKikUs/v
LeMnfDA1xXikg9fT6Fr+A7s+XV+4SU0yTlHpEHZo/qGR6R5euUcLGgA6UYYhgo8J+gCF84mSemoN
pe2OPd3PqRtMK79/4RIBTiHzMFCSmXESz89H1kYmzPVyOIbpFqrfWn9WtON1FayJEEyhqkI6t1pE
wNMZAlmiUKRbsec1EYL3o60eUrcJEZq0H8N3Q+0qxYqIJUXMTTdkyHEcfEecH1SQTvnoIOWoHyKZ
nqzb7YDY8n/Li9XnQLWyQtZYvv9s6x+a+PZH9Gx5IebTzSYdvJbljWYXSe8ya5P1K75iweOdiVDP
D0jO/U6WPXTgf64ad8qpI9BW9QfmcHpM2rmQCa5KGuir4dhatPfC4x79ff2yrqhZxBQKlaDurNke
9OEv6XuS/fMHy1sKvpsEwcycfv77A9iM7Tof+iNp6KSt3Yj2sn8nYd7gSTim6uBF1BkSwmKj3mvx
7k+Wn59o0GzmT63z5dNRBZEuqPtjMZUbOUw3a9+js6kKr9o8DvBfAZZgZ6WddLbOYMzRtj4k0NBo
3RasAzrs3NxeoThb0DWxHrDusIrMfKSCUYQkipxBVopjprrjz3zF7a2tLijCqAZAeQZWL9pNS9z6
Bx7j7NfPPvFE0VJNJ+pUsn45bZqUNtiVi7TgU6EkgpoHr4S2xRjJC9Ku6RQPFkH7a1g+quB2xt9v
vkyIAIuYahrMBCLVV0IGFjbfpDgmj9JE98vtPvVseUG/shVpIX3pxVEe3a770rVrX7pLKsYEyPHz
Hsx0SucqaHtZ0SVJy4+j/sGpnzza368f0IIxMJdDuYL8NLjC4hAgIwJaZyRqdQzz/N0QRvsmqt3Y
KFy/tndqsQb5tuDCASvE9CzwH7AH4RnlQ4tp02Cojp39zDjCBraNbSsfrds6KubAFcQcIr4ZaGwG
bzs/tiSUCr+AqfoY/uMzZPZDW9PLwrFRXGR8fkZ1ovQn6CXtbSCfy7Q8xhUYFuG+hWK5OtS5a5lv
1xW0YCQzQj5g2yAMMqYpeCuASayh9/zyaAxHmwy857bG4bqIhUvGwA/xH7lRZvJE9FSGMs2YhvHi
qDM/YB9WR5dW1hehU8NGxUSYBj8m9ntd29bD39d//8KlOv39jmCFQQfGsOnrMJI28/e7am/j+DHt
VgKcNSnCu+QHXd77oYYUCqHBva5uvWbjreG5rZ3V/PcTn0tGqPzPXooAaAaS8Csea20XgmWEklnr
ucYupvoh7HZS+eBL7rR2add2IZiH53mNXMpIYaAiZbah2F7X+KL5/b6x4nBXVReT2aWsH0PMJT+q
0nMo76MIjtYV07h+XGT3BXXQcONFGU9gnu6CbNPUj/HXZu3bYvm0SH0AcgogotgcoQSmU/alUxyZ
PwUzf7VGuHxa/1vfFDaRBVpvGpWHzvXPU/AOvM0suMv9d80afdKir2Ib/78RMdxxLK9q284sjp26
jcG/DV2mcq9rflkhv0XMez2xD6v2uwTqueJYKwdoFGXnNfN28Y0k3r/eD+ZGyWXSDA61snB/QXwH
bone6KNOB1H4KWrbzcoNnt22EISSVfktQdiH7RlqlPr4RKO6d9o7neGl4iWW9mWw85V341p/8+IV
OxEn9I9oXeW0ptVjMKY7Fm63pvm19YVXqkgAyw8ppR/L+PDWjCtWuHJYYhRHMi2WR4XDCpStbroV
xfu/4Sm28kd/8yeZu1PNaMJrklhhR+GXrRgM1gzQWwefrl/hRSv5rQtNeEjKhKEqsx0LZtP2jL8a
8sehu78uYkUdYi0phugziFoOLK9G97mLhpWocXl9XYMOii5vfNa5FRpD7sDQPr8i1d0YPTHb+ie/
//f6wivVKWndZjnrj8beCO/TNbS7ZRX8Xl+wPsvho8+O59/v7yID2CfXt1eOaFkESF0MH88IoMIR
ZZYS9BawnMfa/2LmG8l8F8f766e0JkLwUiPzhKb8KzR0XOB1+pT+tpVdLCkaXFFjhi+leU/E7Bis
NC/aaMAYYIodDrK10vK65M5P19fOL1IJTMgQ2l1xNI39PAsb71WmO6u36wc1q1N0tqdSBF3APhfE
Sov3U6W3cjxEKZUwJiK30xrh8+xGrwkSNGJZrZHmDYLA1g7ijRc/MGKhDttefrLXgNrWjk64w8rg
k5Ds6uJIw8YYUvK5m4b38fAHX1KnRyc8HFkr19qYcAFqUK8APxz5wvmDJ50eqV+9LNTwxc+DnAHI
QZkdbnXv38n0SDEvsjLbtXyNf4sQfLqUjZMKMW5xtNOD0nyw9T/wV6dbEK7xNDRDGwWsbx21yVW+
Xr++a79euL4ttXDybTwYaQ6c/C5b8+ZLfuT01wu31gjMNgJnvzj6+VMaf5bDZ2kNKH9tC8JlDcGY
zKqRazSMe1/b9Md/d0JC+MGsOBhUPleoBX+jobOoWhGwbGz/vUAk58/9lF8UrebPb7aqfBp0mKz3
DFAr0ed/sw1KbudSPN6LKU+RAlaJpd1pN/Lo/gprfysaBMnz9RUzBImmICxQS8qr9zCX/MHv17SZ
jH7G9RDfvMlu+qYbcEmgPjBRDXzi9fUXtTBPJNNbO4PKzBf5JPinmwz0pRH3qqSbqHIT8wAWLdhD
16UsmgOOCE5mynok3s6lgD6bhN6EOcgOAac7eW/VjV2b/1HEiQhB0anVeQk5fN6JH1PqNn9f38Ci
sZ2sLqjZm9nth5F8SOM/lyB+rNjC2vLa+flUUqWXakbwJFmHTGNifSXmWNTyyc8X3J3XaGoVWhhz
Zh7sff71k7b2wb2mYeEe+UWXluackDKSzRh9II+TrzmM5UOC1wLSP6DOxE8WeWxIRxtsgpxU3G/i
te/gxS0Yc0pwJt0lfX6uBK1vyqTuCiJkj+7pvVl/ASXj9msEfxPZcxrn5tmNcxFZ5DWZAUQYuVrl
zoFyQ69XLurSJk4lCBc196Z0cNouPU7aP37+QS/vNXmNSuBCETQGkqEFjdKgix1q4vNdwKFVGhJ4
p69NzAjzm53VtzolQcB8nU+ckpoCESJFefGqRp4bg/8iZ/uhB/31Zruj8ZCJXuh6QQUlFSyoHL4W
q8uDPn/VpuwevLK4lVei8YWzAruOkgKxGFUTcZTFlmw/iLygeM0kMMiY2VxzrRemzYCZyfQPbbiM
OprijH0Td01Ox0f+avCAyp/crRJ+vvHSIgGDm4dx6Gbg2/RcGxIoO5LjOdFrYNyP2zy/v3V5k2eH
TPncpkQvqBDH1CbQHKZf568jY2UM0/vhym26VAEkVbTa84raFBfEgs/Qh0VTFVbxmpoujFzlWs3t
UgNgZIK8TYOBjT2ISIVSkEUMWzTtK/S3crE3qzu4iOzq5l1APzrn5LE62ZHFjKOBa5oqrwTrqmqM
rbNTqlrf3qqJcxGCom05kHqFlroXI3hOh+MaeNalHs6XF1yTJ8Vj2YDN8lI8RnrqJvEavvuCAMjI
HBhwSDECVST6pQw2kKEp7RelZbb4ya/13c0HdCZA8EsQD7cdlGv2Sz2AHAVE17AyIHR5lbCwkx0I
tlBpNCOaMTsY8npLQstN3JhxXELYm1U9ews6rGbMHRg/BVWPQ5+PjHSlr+qhDIatLt/cAmWT4qVS
SEwJGCov6rnT0EZVnqreiV9pp3Dtuw7IpOu6uHjofgkgmuTLAXgGkX/ONDwv1lopfjWSj9SJI+Wv
sD1eF3GpjRnHmafONOcqnuj4slrJ09ju4tdsbLYGOJj6pgFgxFmbwbm8t+dyBMOIFC8ZHR85HghG
xbcwclbOak2AoAwbLs+iBrXutRi83TjoGyW8NRvAkAAEIHgnCPN4hgTLiP1SG5XO7F/oxG3zcmtP
a724F/pGAnDhXJfZyTKtc36hUtvJBzvphxe93Tb+Fhiwvjpc1/fFMZ2LEHEWiAaizIwQoew146Oz
1s51cZ2E5QWbixrP8oE8G1485aH9B/gk1y4e8rU63uIm8H282bIF74bgQhIjBmFxREr4IMmJ29Ov
dP2UlrYxh0p89eJCLhoBBhBX6lCbupfxU2fed96rN761wc33SaXTisCGMT+q52K2vZyUSg7KUT0a
b3BYysYKNs3lIZ0vP//9JMCcekXvk4Llgb7bVfIhaMqb7xIS6GXQZFquaL0W1EAfQ9nmILAdw9rt
LEDgtrdqgf4bVIB3IulwATJA257nF4QlxzHdNeVd8q4u7xj3ui5k4ZhIIs7UcrTKUEgVN9FMWeZk
mnHMw2BTqZ+G8um6gMu7xK/XVbIPhGj0Kwmp0KmyqqH0AvNYB5/6bnLzvyry7YXxcl3Mwj54IOZB
IJ1OdeUXsOmJug1tsqw8kYxj5+xVaaOt7GJteWEXseqUfK6wfC1/MuSGJ/vWJBAQAoyizzU0xqQu
yHSq0gkr2fOMo1nl7k8rTldM+tK30r1HVmYmFobTVdRz7IBTmbWJeYyH1yr06HxTto51u0lDpzrf
WvgQZ02c25yTTnEh5YN5BKfZdQDa9X/erGUGdonCSXTMuAuzmk60PKoZ6IF9aR11Zd8GW31tfmlB
zXw+cPoyI9x0jwkvUKbKvRb0oCqn1Mf5ut9Fu1s3wCAcUB5UtxByQapjtk6ZDExZHDVvC5Rmmdzs
9c7Wv3jfPDweyJPOUVbeNX+DFHr9518as+bMacTZjlUY1oTzz5y+thpT8Y59GrrQN31whvqD1f1l
6Tdf13NBwk3SKzvoTBVBkb/LH6Rht4YetbQTWOo0VTXB7rjorx8YnO38MvFfdCfbwBZg6q8+MJ+1
fLN/pUsQGUROtAleILg09CUpkV74L5O+ybx3gb4SwF7e2Hn9mbUW/kzgwoWDSopBLeu28V/4po67
u2ite/xyfYqJBPiQrGIPxOLnFuekkSNljmIfmy2luWZNz4vL2zOsxNxPCfXu+fKNHxZlp4bO0c/s
vdk4+xWPNP//s9IinyU8nf9bf74GJw7DhGGszuDUOI4TU8Bbr30v3+65z0UIL6gxJqmmxIiA005q
3EK9NXnCFoAWIbdEczrwdOr5FoYwTqphjKWjXT+TfnCycMXWFnRAmpJpE0axZz4GIWj1rM5yCsnw
jvbniFlNObh5RIMeXIUAgG7imUlczF/NcH2WYTXesX7IdQdUvRtZgKF5Oxcw7/BEy1U6lHXl1d5R
ieKD31oPebc30m2lbk21ufM0e8UNLp2YTi8ucApMyNNofC6vHcqsClPkRcknLX80V1IEi8s7GB1J
M826mL2CxygkOVp4zLd+zZw9PVV/oHGoX2a8GgWuD1HjfajUpWln3rHqSFPvS/XmYEZnUFqm5jSD
CV18yIV6O7Zm7RhHDa4cZQMrw/VnaOmAbIZLyWsAtQtj1vn5D0GV9y0QIseq3so/5LUmlMXlzRnA
RSfPfpGu7Iqmtco+No9K12zqfN8n1soGFtwS/o75vTmRBfG9cIGKQgkL+pM5oGnalkXJzMwOjqQ/
OKUTIYJj0uU00fsOIbrpwLXxKQ1vndPA7E53IQTFRZTZse8joB2hLQG99vav9XMBQjgm13kZhfMx
0VK+dd5bAEzffEQ0oqsYGXlpvqWF50eG2kMPPEs7avl0D9H1bipWPhwWNH0mQdC0qnetN8MjHD3p
bazhXr9buUoLl5VRWZ2PB4gNmTkVtKzWISMKsmcei+BR/6h3t/sig2905nFpcSc7I5R1U7P2hk7N
zGMffbY/Strb7QqgLKPygTgX5URPFORKnvUtGibRqv0Vjt+vLz+frvD8W5Cz8m1uEbNevDy+5qTJ
VEjS0fzLNLqNAvN9Aetw7qyl7hfUbHOBCPEcEAHJiJ57pEmtZKmMJ+fY+2+laez0orhL/JtjPf1M
iPBQ+5o8Rf4sJDM+5vtkDVBz4bBmkDk+IGDCJlqdb9rJKxpVkmMUU+IdnXILQ4L092gdwrW633wd
BY0wycKYyYyJZAKNdC4ELPZ4ClvPOc6IN5bz3TSfveRe+xwpN9d6gUzkStEZDr+UBsDfuSTZhNgI
10vc1EHPQWipVNo+rdXD9St2aX+GBUcIs1IMAhHcCC6E0dCg0r2xeQnM2n3uYWe6fX2dJ44Y26bG
KH6SghduTHmXNi+Z9jM9GMWP25dnBntOJJoOuVfBh7e5bw1DZtcvzvAEk4GS/8v1BRfuFVOuVTXr
+/bGer0Z5McxmbSfz53fT+gqeNfemYZp8Bz/dZTvK2Nf3/zAMXnN0fMBBKU5Eez5FXJSj6KiFVYv
3Z1lprAejLtbT/9XEEYspiukTMTyg6SOHrmstHyxVKjQd7J3czrgfH0hUGpk3/R0OP7okY/fp26Y
lSsCLn0G5XUS9sDdcTzESucnFADdIWddUr/U/ddY1zajBF8N1Ye0XMuGXtoZkugIthQ6ainBCt7J
qaqgN4oGO+sOpeOWayM+a+sLdhzWnRRC29C8wFM/WG7481ZNn/984aYOht1aSV83L1Ljb4y/RmOt
HXHh91NhnzHOwLWbyanPNWH2dVF6tty8pFngVvcKXBo37wAPx2cPlVeuqtjYkmfw601jnbxE6Zdm
l3Vfb17ewgycOXeIgjXh/CfTHs20KKIX6HhqhuFX3PT838/fHcD4TpYXzj/0JcKDnOXhaPqrvM/a
f/nzhdcmSWvNk3rWV2lY/1bYwf768Sz9fsMhwDBnuA9SPufqHUdFnSYpjl6SYKePB8XbDWtUDgs3
yNbIA/D686Wui+OfepcnwOEF0YvcwzYT3Ffdy/U9XAqA15TMJ5lDaq7Equd76GuP7kHJyF66+JPn
6s3Nofb58rP4k/hlDOOItiyWh4VlbwzAyirAiMI4/O92IVxUDLDOycNlL6UL68+0xlg3X8Tzi3q+
C+GiTl7cE3SzfKKPrqF/lnZj+wXK4JutmWSPDbgcwSqDuOIEM3V9Wq/DZHipctgmExiAbkUzA5CD
RDddfORHLmuIeWJaRqsO7Yu50dtPiXq8WQvgfVAHAI2NmFv8cqsl8Pe6VO7BfH/MU2cT+Nntep7D
bap7cFtQyxAsOsyCahxrZ3wJwwf/EDg350iAaThZXgi8gmjwA79jedV8a9MXc3fb+VBcUOlsoJcE
jGUibiF00RM+FtJSm15K5f4pUe5uXZ2VQfL8VYahCCp8ibS2NYE5GvbPwZfc3vnlSkedaAM88WfL
C84uoNcqgjSgf9ZGoGmaL6q+VfJ9cGtmVRQj+KNYDirFNxDT6ZsC8pY1wnXR34nrCw6J0NV36pD1
M4dqyfiuTlbiU/FRQACNK9xOenAWYOgVLw7kbui7Z6V8UZytLWMGn27W9KkIsaDka4EUV6SRnhXV
rcrNjZTq6q8d4IngUgapk7LSuc+OHK0tYy3tnlv5YGePzq31hXl9yl0kOed6Ej0N5+u3UqXkTRh0
z2SSmPaK3NuPh0Ler75PUCiJTM/XVyFbtDXQDJ4jkKtDJ4bQ8Pr5z17m9DlgA6SB+ezjaYTFTxUO
qAm7Gpj0oX42invJo00WBtt7XoNYerkuaOGywvo8j6wRfl2i89IWk2DRkHmGpuv5W2XlcV5bXrAF
WIJAaSpYvk/epP4v/dbO8V/ndPLzhVc5HsMu63vWl+WvSvUcPV8/nQVLo0mFDBuZRrJJuuCtUy3V
yKSm7XNY7pXuJ9RdOVyC12UseL0zGcJdyg1Q1qGpbp+VYOvBbp3snBKW4pVAeEERILpwZU0aZqmN
CRYRRc3gjCpHpH6ylN3N6DfoAVx1e+4jpiwGQ+q5QUxhY5hDpVbPzV7yXpxiRQ9Lv96eR2dJ+zPq
IcaogaqkpV6X1XPSbYxka/Sb6zpYWp+0PO4Uj0FYJDz6ad9ZctnF9bMevovu2vT+3y0vXCMvqo1c
q1l+NF6M9K1cqXYu/Pp5MGBOr1HVwe+dH/6YhlITSnL9XGlbO9r51srX/sr6YpazrKUsDDzW7+Ot
7rn9ijNdMACqIdSaaXcH8VhMBmv2kIRpIWXP8XDXxvd+AWnMp7FYCS4WNjHXXGboHr5FLLFdf7Kz
wu9hCXkuwkfF3sdrPdALruJsfUHHZScRD+esH5WfVOd9GX2w45WDWtuCoGethI1eCxEhK4fxo1lt
r9/SyzcH1GleMyYBcHkXvCbwGapBY2rDc6i7qv6V1Kms7vzg+/TzupzLbSCHpw0/oUG2fPG2TWEK
rfHQP+fRXbiLq5uDVIbIwdWlbR8IKwKkc2uo1TKEwK+enof2n+CuurUXCZQLeiMVXBwdGNwlwVUM
ndHFsu90zzVoB9pbdnNd/j8CmL+h7E8Uf+Gpu45eXCPpn/v6p2r9vJFXj9CL/h0+n4hbQFnjW+T8
eCqQVtNSGonhfW8TH5jGX/Gll4aAAE6fz0C4iyjCnAvorRiqXascno3YcP3q2ZaPXnpr3zO7APx2
LrEBjoXHEwovCU2SkVWGxnMDDhrQ+83KZ+ylTwI8asZHxxBmsE8h/ppaiK8lIzWfjcda/mwXyS52
8p2hvF03hV84kudxHnJgRSCJSpTB23N+WJOne01QhtZzFTwrPxi4lvR99U83/mSg6M7PVz4cFiwP
afO0EoXDy6JCnwV8fY5IawNG059zGCuv72dBAJshMU9C0iKvLeh+8h07l4eseU4U030P8cMfrU+6
imyYMlf2zo+rA2WkCoKmeaanZaPuwNBZubyzcxD0MdeEybipjAXQhHEuYMhlK6SXu3k2IWEuw49N
+LHO39mvsETEa1ivi4d1Iku4Y1kqBU7rIUvK+cYKZz7rPzguEoeABdKIQylpvuUnqbGhSlJCvorP
oG+NefCtw+3aJpzEnTj0TTJ2cr683zeB5EfxHLm67f+R9l07cuvAtl8kQBIVX9XqMMF2Sz0O2y+C
7W0rUzl+/V2cg3N2ixKakK8Hhg0MwBJTscKqVebRaHbbNXDi7sbnFqhQolnvgqTz6fyC9quZKUhy
v2e5+N0GBAnxbVgG6+ZXei8NM7iQO98GFy7VjnJyabwJVZWt/NXIDnb2RLPn8mdVHcrpMARukt/q
+QNMUICmHy+lwi76o0/htqoobLtTJdL5k1k6lfSxl75P8fdE+phmjOtDb/05+qTGb4/FbuhqnHTU
wAAJAfvL5N7KkJSkztMI9/Vb8x3pDyQpHgvYOuPIL8LzQOECO+vLIzKMCa3Ucq59dLyRyrO0F8mB
dwCty2BZIdwF24UHEjZKEOfRZLZ+UATOaLpRvRcmxyQg1QiENh4aINrZEt7doQyYqbBXrc5PzfHy
j2SM+80VGEOsLxVAqfBsuBVShrHW5mLs/fSPFJ1kUeJ9YwOYmQK/D1gOhixbfn49tkFPSjhm8Rfl
5/xj7+6yBDsIzKCJAWniQShpDuj5HPSpb6anJryEoudkfTwX4/P9N8Z8MkJ9alJ/sg518TSqZ1MU
d1+vD0SgSIvhLJFM5p2PkIymktdT6vf/JtbJVgQqbHMGd8NzKrJB3ZOdzQNWSHF66gyoAtvLronq
VJTqYGsRMULalc+gaWqvqYlWYQalGwYuWFWD4JIGTtnvdgOXgjgV1al6RbUSgjTFs8oPzdP+w4Su
PcADoyAZQWzOpBuHuq/UNns/TF16EpGpsnu0VLD4eoPA6QBkAyEQ7p7VQwtUnl6nvkQOmX6WPpIf
4M6hIn6erQ2HNoV9DVZppCo4C8iItarMNDPxp9E1bVdF387+9HihNmfynwiemzwplFztDSPxQ3rE
bheqZ8WHPjhmQt3HdnS1ZneSOOs0CaZgAN9i4tuK0yanrD9NYLbqBM/w1hW8W7L3Ht13GrYum8qi
vZX4KLsdBgc9tx6v1+YswAWA2mqEnNFhbKkCU9kaJNmIUj+YD0RxmtGh+ZNe+I+lbM0CNVuMqVfW
AUDiFK2mpB2Z9JL6JkER5qnfn1XA+WT8aLgbgNnyVbFxpqWWkcD5V4NjbZ4sUa+/je9nEAITjygB
7JwPyat5g7xI0uS+Gv36oSc/d6/OYnQm/W6P47mugdipcz9Sr6np70974ZvvPp5bfDIiAlbDlPHt
+at9NLLPj79+41KjdgfVU2AxRtyfZ6EfQLASTm2T+HoHLf4m6W97EU1Q4gsJ3ARmIAfUpmIStGOu
HYevjyewtbk4O6qOlAJwO3wKPpnSXB/nKPHr5BQ4COs8Hn69PqzEDB4sg2MhBszdMKNpqEFDKD1S
X6LyaS5eZFHx64aBDBnAKMACA0IbJHvLE4THp0PhOXRR+y3p0DXQpdV5bE/WaTAPzVd0nFf3B+aX
Erm3m4zD3A4jJPasgsQtp4uJdoUi9tT11mjIZSMP9s7KDMjicl6SVhddFEsZ3qXIUYJrELmPN2dT
ANoUE1QUoLEcTwgwB4NtaaDf9qXyObAl16Ld+bGE9YOEKQBujJOF+C2aXy6nMJqTiq40RuZ3rZtp
2cFKXsv2eU7igx3vnwzqGRFgYOkxQJ85UXY4T1krDaFffKzJsTQFT+vGWgFmg7aBCI4gjsFby1JS
JVPZy5FPm6fiUKa7TRw4Eig8Q2aS1T3xbwTV5liRQbDvV8OPDFVDAiW7cQ0Xw7OH8E7JgguqjJoS
w6fxIUjsQ2IMriFyKNavqYXCOeD/dcRgEEpih+FOCDJlfWA1fXGTNbegpTvRyNWTS6vutgqWcjjX
VBvTMpc6yDHr21A60/Dv40O73mr4dMj3oFsQQYSP90xtI88Q8E7jW/vLMF7mVmAObCwTDiqiYDiq
DKLKHdQuMQe5RwoXQW7rH0OeTslViuqzQap/Hs9jvelwwWBuoBIQJxake8v9CKvUmuK8C/xGutLu
FM4nY79pAAcDVYYmgtFwVfm5qAWx0apVCm/heCx/FiLYx8ZOLIbn9KxGtapQbQwvVV+tn2UrCHqu
tRPQ2Qh3WihlQAiCT03SuqFqrTbZDTxHhICQ/pud3YzYDfYrD0C14cCz5APuhsbNQ0eWzxz0Nr+V
6AylG5Jj7u0diFoMFGPADoE6R9BK5y54r5HY6DSL3j6h5t0Zwar0+Cxt7MRifO5ul3avSVkZ0Js2
H7XhQgfBVojG5+40sqADgPv4fnW8pOPJEpghG8MjcwUrhAAbBtQkZyKA9pPWuVJmN8l2il/G192L
sxidu9Gp1lhFbtDsBqQqiGobbffjgFoY1Eaw0jAVaW5u8ftqwMrbcXabgRpK3EmEpN5QFIvxucUn
StCmmR5lN1M71v1png/CltMiEZwdOM7S0KKBcXZT0ScwcmPrrOyl/EKJPigrmP0Hhgym+Jbqruui
jKhlhVWqPaN6qobT3l1ejs+mePe86foYFtNYZLdgvoA5ThgzXy/RcnzuChdhUs2djTMa5m5J3N7+
mO3ly8QSQTmwxwdFPUDocweJBvpAJqBafDi7CB0XokaH62uG8eFLo54HHFMwZJZLZEZhkYd5aPhq
/bG8GCJ02/rlhC2MYCjCoai/wE1eDp9VWTcqXTD5mRv9LKNTTw+T7e7eZcSC8CIgeolnk89c5Ciu
thu9l/20vI7jkdi7FSlwbXfjc49yBUpONZMwfkT8sr2qRDD+ao2A80Rlm4psLsBbCo/4iJQevXAj
tfNltGgsNEevI0c2v4T9v4/XaVMOwvZAN4OLy9C421aTbpQsGdikGJikpnfzyi21UoSmW90JzAJl
zyqzL1CUyZvFwdiZVZ4UCLHTM4KYkekSUUvZ1ZmFCPDdIC7DOBlQj748VElvZYY1aEh0BOe8vXx5
vEwbowOUBBZC8K0BWcKTTVoNChikKZ/86RkxsrA6/n8Nz9OjSn3fN9mM4QfrVTl3yd5XmaEl//t6
Pged0IAYdY/hW+kUHnXt9Ddfz3KprCgc+7Bc+iwrkeQ01MnvX5Xi0oeCZ3Pj8DA07P8Nzz3LmWoE
fWBi+Ck9WmiZlHyIRUzKG9sLT4cVtsO8Ztd6OQNDiqc4KSrZj5vAyZ8nW5T925gDBKAqEjcN3Vr4
8ExbjGo5TJHsUz1wQok4Y45WPYPIdduaB6TAwGC+LWLgy3noNvwp3DXZzw23HF1LlJ3fmsb9+Ez+
3ds59rJdRiPGb+RPeXylxWmOBdmyTRHIzCPZTKCT+GyZqpZhJafBjFjxMR6eQuJUuSDNsSkCxcko
dUKdgcU7hpFOI02p5tmP6VkND316iUW8olsbAYo1Vk5lQovznHp1YKDNe2rMvlK7xr+ziMdtY3hk
EwnSlUB6IibNXYm4QKO9WKoB8KgOc+Yae0vCkClfjM85OtVotdjoxvTT/IhOv+j7ognet/UeIHsC
MYgw4LSCFnB5kuo509qyjzWfaJFDg5MWHwPj1169tJTBn9ahq+oa+RpfiV37Y1TtVnsYnjnMcNhQ
ocqXSFpIrRfFaBLfGKXn5lBUqSC1uN5lCEAEDIYGCvPgmizXSNKKmrahoflo5uZYqt8lfzEDpEUB
jEBuF9FjTnE3hTy0cjcoPqneRunanx+v/9Yeg/oHFWEIhTGGmOX3z01nkdDG8HFyrWZnytEo3Xss
YmuJGNYJ+C0oPODclyIyY0zyZKhVACYv8vQyX/cODxAaUvdQFYy7lw+9mMZsGQ3iJZ6c1AcnFRID
G/i8RfoNXCT343MntFT6OGkSjD9VfwZiHjW1PU7Zk9X2guu2XqelIH6dqoBo5QBBBF2/e7BZx7Oz
f6mg6CxUrLFECm/ipfYwaEEc6F5lgiKubR35bwQgxceobcCVzXPzSNI4zSnKAD27jg6yI4H7ZPcM
MCojbUGbA4ApOJVkK0mkK70he1WIJ9qxFcFtW18H2L9343ObHYXtaFQjxpe6A7FdLT3EXx/PYOM4
LSRwu2zGqR2HLSSgd7mCJrK9E/5KRICHjaOEpwd2tgrPREWx2PLK9XjaZKsbZM80P2XRJ/kvVokl
GwxWKIYoOrdKkJgYYRUrnmldQtUtZ8d+e7xKW/twL4FbJZAPa2g6HSlea8aOTS9NgMzPj8cythbp
XgbbqTtDCdSbM81nyEg1x5zcXASc25wDnk8gSxEpXGnucIIZBuphxZu1H1r2agPK1gsMsc0poGCC
WRh433gCiTwcCruPqOKVWe/0F0vbb8Qgz30ngAsDqFRO9bxtFG/Qv3anthEAfDe/H2+DDgMDX88H
MaZhjmu9tBWvj45W6ObRX6gLZET/d3weoBzSuZqC1FC8WDkn8VO135bH8iBOSPBAACrOu5xwErKw
D9Bgpzc+W+3b58cHdEtVgPSHcQAi1gzE8PKAtjKdSVQR2Zt0J+9AmOyAbasXFedvSlEQL1cRWWBt
MzgpiJgbWTrLXjud6HAtB7eoLsL+JVs7DW4BQN0N5ABWmGEr7WJjmGTZq5tj+pxIx8dLxZaCe6RZ
NTUwfEiBwjnk7nKa9nYj2YnsxWitWZzkP+V4nshJV95CUWxy41ojrAcxiOnBJuZpQ4xyiOogj2Sv
D89G4urRYXc/eUbocS+CLeadZsqoNAzqhNkE6a1B01sRJ+DGljM+TCgmE/8Qns5DohUYiGwye5ZZ
OlLROuhMOSqvaSzYla2lupfDfr+Yx0ATO9VmT9KOUXOw83Mhoi1n9im/8SgwBSUJgtFwqjmDYISV
U7SaPXuh8jSNzyjH6b8MIjrrzXkgFw3zknlCK2e0bo3I7OXZm5RzXZ9rei73h8ZYvR6YrFGzj6IN
3teS7V6yNJC8e8YhydIDwKj7rUvU4gD+C7okuCp88V7QhGUP+2/y5vYA4y91H1/AjSMFvNI79bDF
biC3D12gpngqZOI1xqm1fpllhJjAScQEvbHbiHqjPREIDpH05uGDPYJMc5UqxEuy17yt3XqKgST7
Qwv7MIQCz25rRgiUwb2D77Wh22tVi7Js1DwraY6a/oxO6SDmynZ3J8BlR43G/8nh44oN4wxGn27N
G6yPZlw53e6CNU4AZwyWUgsvlUCAnD4Ds5Elgq3fuB04VAoOFSvOhUm4vOW5HpACnU10r2hfK/VS
0Vel3cnX8L5GiMy9Oy6sU85SxJCG0dzKpe7FWnNUrMEd/8LQwST+k8A9IHlstbFhFLqXJW/jcRQx
Zmy8T8hFAOsAcDmD13LDx8ocxbRUNM9Ap4vgRYufbeOUpC9gDRA6rJv7cSeLc+mnZtR6ZKQ0j3aq
k6kHq3Q78y9cycWEuE3vunpKmnch7eG3vD/WCyULYitUtMAqAZXGcr/NqRwluyw1T6ouZXK5PNZV
G7YIauKQ7QBQCtRffEAiJUaW50qIC5E50o9chHTdWv/74bm9pkVnTHEVa16voaPWoa1fLU2QLGBm
N/fqLWbAbbEV5sHQ55hBSM8IIBfUjciFSkcANwpnNPZb0bjYgP1hI9gPp9sLuxnKdEw1b2Q0dce4
E2jazf0A/SSDZCEzwXurRToCa6jPmqdH5zJzbBFD8daGAHmMEwV2fOS4OO2BRhKVlZWl6pHh1NET
qZxURP2+9Vjci+D2PIuGIUOORfUi1CXN7qg+F9Eh3V1JBk0Ok5NBPAFnWlH7DkEoGYUSqp6eH6Kv
vegN39oHWNCEIHVtoRKJW6dhlgpFI40Kh/XVLD/qItr3rdcbVjNcACC9EFjmxm913UjyDp/f6f9E
1ucsPwUoq+o/E/vb4wu+tRusEoZZOkzrci5NpSIWPvcS4hP1U2wfy/lJa54UEZnD1iW8l8JdC4U2
VpIXmE5sH+bxFL6Au3sAa2fgkD9B8BePLIOkIIoKh3BVFh5WSFhNUoatr4/1vzS5CAH6W7vPksxo
xgSvwObJ5nM9mwubHa5e92M0Zxb1odvcFAAT3ymjcAk5nZX3Eyl7xLkxAzf8IMmH+sMoAl1s3XRG
E/K/MrhXyQRlpAQiVeaPf4/GU6tcuv7P47O1uUzAvSCgw34MbteTropzogeKp0pXM3lGu5O946Ph
FoLlMKZhSoEEYPn0BY3coypfhyFdZE79Y5BFt3A9AYB2QfQHhQvoBVqHLQXMsgp/X4INPb7MpeHQ
djdQkZVAocqHQdAZwpaLGQXKNNZSqkOdJ/LRGtNDNAuev7UiAaUAQIQAQ8IyXHEXhAH4wdMu17yq
def0H5SeI9ssh98JcfdvBku9qCgnQW0grxGbeorQGqbVvODDaDwH9Olvhkd0EMWZwEby0eyxVZte
T/DwyelLD4bQ5vYX48NmBkqL9TbmgdQ1BW2OFCOj0EyHrD+3qvd4/PV1w7rA9WbkSwxryZlpkZmN
VmJHOvIJ8FovIC9KRcbUxmllRCHMs0RNw6oPEyA2ZahrkuydAk0+F/FeBmG4dswKRO8FELEjT8hd
Z3Au11JBoTG0Zjp+7Krx+HiJNr6fkfBBIaG5EPqIck+RotGkiIeUeJL1T+911f4dhvliYhcASoVJ
yN01wAhy1hqVeKAPLocv2v44POIR/42/ck7DjJpGbRFviP5MxWsyFo49nvcvERQS47AFqhags6VC
qnXw2ujKQLwUByj+3mgi+3V9TBEqQGwFxhMuAc7qUoDcjuCWLZPek7JTjlK92IlDgaLYEgFOG7ya
YKogq+hKo7cp6lul1qvmS2R6WXohIj7kTREmes2AFhklMTxarulitPnWtNZTsoOGlpKKo1uCWayf
aOi49xpiwC7WEJs6StUxqMzBC8fvqJ4bk+dyPlj7k4RgpWCc3YywwAJUZbkd6lTokTwZg2eja0FU
xk60O6sAAYwk14DFD0uTu3N2ThIktcPRK78lwWdNBFlY233L4bnzik7rqtUXGF4ugfWPXDMEWE51
BkN12trJ7d6VJQEaZr0xLP4PBcLy9GstQuooVgwpLDz0IbYH1dGSYxySQ7m3FTFscrxFKI5hfMnw
BLitATKJdr2mUK9wDODabSG2ff1yY3CY/iiyR9uEFfMp0JJ0TOaJehGqvI/GH3tyVOUo6iS2vipM
ynvWDX0TVo2+kJWJ5riHlBSITIdUkSPy99hCLB3whQS+Dq5I+0wHtT31QGIFBqJERN+zOT4oUABb
AcoK1AfLOxI1pOlK5Cc9VAvmBxLufrihpdBzGhxKLLrC2zUjmqoQPUqpJw03M/FMehTC0LZmwN7s
d8I+VjC4nIGG/iR5B5osr5ip8zRFIsNga49Zfym0ukOhmMJH1NC5PLGaKWy8KDtQs760ynSp9oNv
oNTvhHA+y9ylXROPEEJlV6qcwN/78qF9ATj7kLjAbsCMWq5RM5GuD9q89nQnHo+a5P7F8IwtA0kq
GOP8Lkc2KKUDOpWIc4XADX8t/vmL8Vm9LyxXZBV4fs9aCpIxqTF+UH7Jz3Lyef/w8IWQSwAwFTkR
zhOairJKKDqseXHnTm90cHYPjygobDOoIfQx4JFPmhEo6EKntp78fWyeR7oblsQqMf8bnvv6ucJ6
RTGG7ww3us7ybqMJw8M0A5gXBFkrLw4F8ElrgqnBC79r3T8EzP+PV2fjeoF8CdkoQMEB1+b3Nikt
qYqmrPNkqXZkOKFZ4ZqiCMqGjoAQwHgQp0HUiceDm7EsoeAm77xcLw/pMRA2PNl4N9/ZZ4FwQ8NI
VPYsL1hRgJem04PWm4yXsXyOx5eJ9dET3LOttQJGAqYZqIAtBDGXUuwW5DSJhLWa5twJ6e9G/a1K
IoKRrbW6E2JxVkePuEZh9FirRv9WHToquMsbc2AQWOZHAP0MDtrlHEakcOpOVhpPCs6Jeqjn/S/O
Ynwm/y4VrJSylRc6xkdNsmS/DeQwi+hJN2wLGH2o2UKQDHBMfhvUKLeV0Upbr8EO18rkauq3hvoj
9cPu6+PbsbEZrI4BFG54fqBYuXdBbmqlG2lZe98U28smwVqtR2flzww5hEpGdJHn/JUOzdtaNZY1
rz6R5hK0ezk4mWkP2kTWdAt8SnzfFmVW9TKiI/HCMnTqOnF280AwAcCegRIQJUrrXLAsmWOiTwjP
hL+f++jfvWtvgGYCg9uAk6wxQ1lftYqS9Lo3fciaj0Ep8KjXKgOltYiCoo4EQlb9vROqN7FGFdVr
aifSD7XtBvVF7wQG/cYWg9GQAehgu+AB5RSTZYVgNgwayTMdWn+Ngi+P12h9m5FkhA8kg2IV3Nsr
7PkQWZVSlZYX9+3nDjREtCYAS0qfH4vZmsW9GM7GizNdm3KzQnc7tXCU2enH3Z4cNoJlnsD/hdPE
N6XvjBalmAr2Wqt/qejuIfh+tspLK57BthH8YZY2nBJOKQUkUQ1aqLqXZ7/C9lR+k4vXUT3J8yke
/+xeKuw3g9uAlwYAUE6UYqGpe1oRhMqOcvi8u1MsOnvgroEyAeWYBho/cCjxWSfR3MuS4VHVScpL
K/KoNnZ6MT6nkqxYTiZZiU1PudVB6ljh/mIMA8E9GDNAasPDVbkJJKmUN1NZyV7znPTXYNoNIFgO
z31/r6KXoZQ2spc6ZuAAKL57dxdfz12EkqB/eD5i+Fh3k+gQi6CkG0oJDXotaFW4s1gi7vSgEClI
ghSAMJn+KdTXIHoKpJNdC67DxiYvpLCvuHuj5ckEDUoFZBvRfxfyNQ1Oj1dpPQsTrizikZgJemPw
161LJVnLAGzzhgwol2PVAYbkzCLXma3F8lJDCkKeaPrMIiW8zoiHpJvRw2XyTPucz5+k6VMnKppY
LxTLhINQEaESUL3xvuecqiAkTJrC/2TVmgO9IjC+t8aHnoAdwzj9oPmWGwEoIxLldlT4ekAdS0md
/SkaRJNA3Qq+I1isYHBZClBrPclzK6Z+l4E65BTtPkiL4Xm7Pg0qPK4mho/Uz4wKI3p7fJC21kdH
thhBPjiI6My3/Px4rGMlsZTcBzWQo3aKU+xGJKBnpaG/p7BggPFUSmqYZ/UU5rmfOk3wrSh2P2uI
6QBPiP52aM0MB275/bNMS9Ma5cpXKQh0Gwe1ve7jFVq/bJDA6HNhx+Dp5A1Uqo1KqxRKBa6sQyQ7
hf2SKI6cv9IEnVZ3Z+MQuUc+FzkORFthMi1n07USneV8rny3sT/attt1B8NRxt13AlJwHViFD55R
npghByVwEw7oaaDlshvM9qHZX1C3lMDZZKOVwakeISHr6GGIZXeozo93Za0AIQEJDgYnhFmvsnN9
p2BtMK6nhS2XfpU+5wVCuJeme25FcJf17YC5hM1/Z2JDgo5T4+HUGOWMO+I3bYkSEwflrAJFviUB
WaF3wN97rfVyHmaURKMdWpVP4s+0uO7moATDHtiNkLFBFhxeI6f+pKCYlSyOc38KrmNyoPtvN8ZH
yMfEgYL5zeOBSmSDTDsLMnR0B6eYTpxWuuzeaLR0hzWDwg+2E5yzrujxbEwt4+LSTqX0waifAbjN
KoHVsXGcWOQTtcQo0GTNApbbEBhKlllDT33JSevfv1P7l6j/6YYaQQQIXWkYbh/KljuwKYLHo95C
kUt6+poMuisNmluhJ8EoO8noVM23x+u2cbAW8rgZZVEV9HUCeX00HQ2tPcqi5NPaOkDYGzcQhiZM
5VUny15O5jEdQeAYVCcriBzNcipNcM23ZoHmLsj4IrSFZB1nDZKqyzSr7Apf/T4Mh/1WGsJyCLma
YLlkQBdu9BCE3JQGSuF303dV/T2L8CFbK4RwLtp8wuJk4aDlqVIy0+wySwWF5o20jl2/xJn3eJe3
zi3TgECawQzAfiwlVCnQxDVobP0iP2r0KiU3JDMVweXY3ASw30NLIbSObM1SCGrKSytvU+pX9u/8
1iWCk7q1Siytj9uxhZWzsgiUVrOe++X8m9ifleqLOv15vExbIhDL+p+CRGVVaFIkUZ9NVZD7Vf9q
med+dNVAYOcwTbq0lZH/QSALiophdvjiYrtqCYidaebbuSdjCsnnUiXOhL9y8PZ4Nhv7AdQUmkRh
R1DeslIlYw4zodehEs2vBspbBfuxOTy6UKB+CUEhRM+W2x1Mc1C3MfgVs7e4OwjbQ23sBWBx0IAA
9gIByyN1qBZJgVwVhd+qbha4uulOuytZVBQTAUGAqD7+h+DWcgZhbvXRDCG3YfyECJgzKae6PmrR
WQ53+xcQYDLqJpgjLFrKFvPODiFjOXR13ZU3kueHcxmmgru3Olbv47/7qiDDW9GdG5M0qZHVYnwF
xMiTC0Ywt/nVVD+i4ufOU8WWCgkQuMS4jJjUciZZmrRkpFp9MwDBPOaixq+rU4WSBvT0BU6BlZev
6k3UThpqYhT1jdYXSX5W9uaIGMkvEuEAVrP+KTzwucnToNeyqL7V5E94JFSgQLa+HsXewBHqMMzh
EC8XZx6oYaWGWt9s1f3V7mZXwsffj85ZaWWXG50Zk/pW5T8OBhG4SKsLx43OLJO7I6olbdijYUR9
+55MvvR96L7sPTjA0CDAi9JK1PIh/bQcH7Esu+jDrr4p8bGIjyKe8/XSL4fnbtgoy1lDMwzfNa9x
+TkTMbBsjA+IKJJzqBqDIcD3PxrmME3HPBlvgzm4elG76tfd64N+eDAzUAwPZiseWBYGTRYZcTfc
Ittpog+RtH985ChZ/0y8bGviT0MxqslCxditPTV2ieCxKKDIDvfiaQPDFHQp0AGI0QDPzG3wnKfZ
pJqRfrPT73pyi1GMJp9EmOb1KUXMFewxuMSb/KJ6MKFQLdZujU/I6LZNfoxEXPYbW72QwRkyfWu2
8DEgI45VNx6+VETk+LK7xC8VUuAaYlrMqeMdeK3oujxWIKGM3Jx8hDY5ZfS3PD2hbDOV+6fHJ2tj
zWBogL8BhjFD1bLf391sGWyyGQUP2c2a5UsquyBaRFv2834h4GMBRyfr8gs5SyFlqSlBOEzkZvZf
Z/PYk0uxm80bCWU4RXi0UTq9BrigqWZghnlKcAVdJbmErfN4Chv7jiQa0skALOIP76XqiLOTqKHk
lkvHRj8ou2lGWdYDWTQWkUDvV/6G56kc2GljW7dW/zn8iJpM8P0b+3w/Pp+SMBoTfWcQC75lZc+a
YWjgcTRE7OAbi7QQwhlNSh1OVkQhBJ2oK+MiCY7R1vB4N8GMA9MS8VL2+7uzqibNDPCoYcJBef4d
WoKbsB4d+Hs4cuALBjcRku/L0dGUlUgk7sitrV+kJyu/PD5Aaw24HJ5bm0JLNbWJMLxcvtrmUz8/
DdPZTHcDE1CPeT8LTj9l+TyUmdSSG51/zeNb/PPxLESLxOlxtWzKEK8DuZXtJf9AiWCHNxcJ+gj5
Aug+BHyXewBEBTXiUsfXyycrdabS0X4X9t6MO5YILiiwx2gvD5+dU3lBqURpmeCxy0fNsafCoZXg
sm2tEkDOaECK2Cg8UjbNu4MKhiKax4mt39CCxonRvWB30zo2hTsB5lKAkRRzUgKYcOtI7wyWG8it
wGnYmgJ8dXQAIkgNQdZSglT1BAFSVbt9KdGx2whEcY2t8cFPyEoJEHlfhanBv5/GpOyM21Bkh7p1
zEESbAJbg+U7CjsA7TThgyJ5gNZ4yxl0qRbhnW7NWz98nEPXzp+Gc+3bdP+NWIjhTGMpT9LQtiCm
jF3NDXe3poTJhAwdvF0ETYCW5/bBmoMJdcytdouaY9MfW1Gl9fvbu1wmxJUQG8ONAHkQTtVymYhF
bUotObgpnxpTd1QaOoH+q9Q+23FxkMqD0jmlvTf/C6Qrbh+jN4VglQ9qBZ1RWOZYBrcoDM+BJJ28
vVqKAV5YkQfyLkB1cPevyFu7Aawmfusmp22PkiEI1KwPL8aHjclsTUCC+JaLqW5EeUfS+C1BtyTw
Ce6/HBgfzS9AfMn+5aNldld2cgagyE1Ra8fMzwAW/sUC3QngTlUTjFo5VRBQyqfmTVZ3Kw/YMfDP
EdZ9Ly3lhpf7FiQEZSjdEFJMSwA6BTmu9fpjfOwAoIrMouSDM6kSSm0xBNItN1+och5Elb1rYwmt
Wt8vBcPgrVSHKrUI1Cl6+mbNT9R+S4wTnXY/QksRnNqgY6XLXQsRuuQiwJeHu68YOncxX5RBUHAF
uEcuBGA01amVvmnyU/5ciOg4NnYAGBcN0R7UQcCp4qyZfoiyIZ+l5I3+itpDvpt8D84CHme8PqgR
Al8Utzpplat5NdnpG/q/oMCi+Lr3+C+H54Lqal8brdlj+Jy+WN2H2hSc//XTsxjf4swYcBJaaa9h
fKU7lGYO2gcnLZw0rg+xlQnsyo2zCocKQROkMZFB4UMnY2IYUWbn9M00Phdd74zjWZkF81mbZQzd
958Mdhru7Jkqb4BOKCFDOpYD2BCPSpg4wXH3piyEcCfWQhuBIAsgpAAlwJy8zHT/lUAwFw8PuvEg
Zc3XCg9NYNAgyOjbl2b6MCZ7MYQI4GJMxIIVNNVYIRXTrK/HkEbmLU9/tsWB7O79gvEBb0XZHPYC
GSduD7Kiz1DvFxi3UXbjJ2G7qo0LvRieW/1UQjNRdL82bn08nrL4VqST4BBtSgC+D3gBPPkab49l
amzM/TxggWrTiUGToQ8CCRtXAQkNPDool2KsBpxSSgK0PpUry7yBzLGvjkZ6CkR9BjduAmo3YBfD
VX+/csubUMS6phZNb90A+DxoycdCeinD+pDtLodQkXpAXAYE4ehKgOz+Uk6Zx1lMrM66hUn5Ejzn
QhNmQ0UtBHAaNlKjqJ760bqlf+rGjeyTHh/MzDVF5aTcggH7zRC1cKmR3ke+hmcrCVW7z8HWRd5i
/eXbuaCv6bddauN/BKBYB4kTJFFWL1HWNC14+jvyJveha6JrdK+6/38S1OVeNHkL7EiEKaC0QzoH
fzEBFRURcOhgysCe4R6jiMLRKhoFw2vSOU6iyz5jlS0QgtOMBBaOFpaIv9kJUimRMWpvRP1j/wjJ
l8erw28weqcjNA02NhhM7OZxl86Wmy6vwyLxosgtFac2PJK6AxEEZ7irjbI1eIqoDGJBRAAJechl
U5DGCocqQuXzk1K/JfWXkexcp3cR7HXAillgT+OuXKoMFawyK/SC+mQpN5pcHy8Up//YFEwoP9B5
oC6Z3e3lMaLo3D3ZcxhcqyR0FO1N3dkz9F0ATG7A5JEkAyMiN4GM0k5SG82+5sNRPpn9cf/3w2ZF
RTIA8ozBe/n9ilWakxLq9jXrP772+r7WZu8fj9Q3QlesGe0KjTrKhCpyYdroCIaX4euQCzyejWMK
fnwEcNkRxUUjy69PDCkhUzSEXqM7QfKLGAfVdupQYNVvS0H3cBitiGvw3noeAuQ1j3LoheozQVtB
/RDRcytynzcuA8OrIf6DDDsSx/yVI31Z9UiTXrNadyYC8MzTTiYDth1w4IA/hlbCWeLZ+BUraOca
qdhr2x60+iLsC7axUCinQZgVRgdMfD7YmsuxlU6tjLNagK9scGT7uQTJ9rATYIR5YNeBlwJC0cBC
WdyhHTNLD9U6tK/zrzb9lH3p+t3nFgIYnzAB5Q+gApx2DXWL1npoWVcavoLS1thnVb5/P3A5WCrW
XRD/Wx5bRWoQxshU62pKp+mDngjU6lonsY1G1T/qpxD94aN89TgY+mxb87VTngz1dS5Oe3UGNgBU
uazZPbpTEO5to03YGDYd52vbfRyTp0hE5Lf1/Xfj883Qh8CULCXG+PanLDiMOw1KrD5+kLUE4zwr
g+BN1tG0EIseg/mKIKVD5GfkLKdERP+6NYd7IdwRbfRcHwwwaV5TcJRJzs5Y0moO3BbYc2w0aHg/
X03toBUoAvtn/xYjX4WiYAsFI8jwLk/oZFaTkZbSfM2b79eG/Hg8+lrVoWyK4ZQY1yvCzdzXw5Ww
SUw7/arYn5TmWtOXKX57LGJj/RnJAgrkkDxEpR93xeRSAm2OVulX9CFzsuco/Pfx+OwT7wKsbANQ
EsyASnicoeo4bZ2p6YzCgcC8qvTfuT3n8eSAZMNBPzVHVlxYx4K499Z82JG1MCsobz5LNgVtywoW
jCv062EanhND1NpYJIHb8r7O0mhAsdY1xGOdW05jvj1esvXrgFoCBJegOcCxtuqmVlg2BWKzxZbk
+tGwT4MWO0jZOGG3k9+L4BFC5zwsF5AbAIea7EvuIhsTGgDSwezItaH2Ifp/pF3Zjty6rv0iAZ6H
V9s19JCUOnPyYiQ7ObbkeR6+/i71wd0pq4wy3AdJ90sDkiWKFEUuLk4eabYC+DcnWMyA0gIUtuEp
dJPYHU3ihCmrNNoVT8YfbXhSd7Z4fF0DgI/4j/tUAEWXayBW76BLuWrQLPX67CFz9hpx5ICwM6Ix
nGhXJUdbB5XgmRpqI7XyQ06ekvbjfWmv7BBGBV8j7reV1H2XcmJkXTlRJUVP6XdG80jivb43loC6
C0TTMYHACCy3yIqK1MjLaKboBXzWswDp9jdsEjxXgbKz0bdNkay4whLHKUJtonkGppaS+dzYq9fC
X0IyEaZEUGvLScXUHQurtvWR6lHmZXnhveEcAVoEFCJsIRqKywQVTlupbmvOGnWyBt22TmSLoEyK
OYiDuphAkkJt6GkHsiGNolzIU/Vj3D0MZeRz/r3T9mXl/jsVcOXAM4uogNwwUZkRL+BprlPb+scK
fyb7pS007f+H16QA75i4szPlKYb3So17c7r71gaOCWQ5SF5pKi5AGTFTJ6jg6Yphpqr6nzZpvL18
G2KDwKRnC9onlMCArWypEWi3aYIRRpkoyuXC0ks2vIIVnRbJB/S2EQwAN52e6npkCMZxfH/zzRo8
qz3pO+mx/ruCqynELXVluo3Gssa+yWbK7MD4WauHrD43W1zzN1ed2CYkyjRwC+DNLnPqNWqm6c2M
SfQ5MCc/3xseexXD1fhSbCmcCHi0oxIeZnns3VOkHof2rI0bke91afxdhXRDNK0zdXmPWXTUO+se
+6ZvrWN1BtR5ArcGLsgbBGSYN6BY7uyJmsW7vPfHhrKti3RNFDitCH8jJgo7K1mPpHXYNBEDfrLp
tV6xBXhYW8H18HL0xGktN+sxfNzZgfanf+lRXHP/ohNfuPAEcZjQwBUKgQiEKBFfntipAb5o4qjl
RaETK/3oYR59a2djzFe1MFDVDg5FdBe4qcZUbII220zBiWqO5DDOh/1rQHhJpOYAwLqBeCfwphpE
iSbq2idOgjl9FznncEvt1oQh/A2wx8I3AyJuuVPmHBZxbrCJ8uEp/tZVgRK/YR2iFyBqaxCYBi5+
OUNU9XHo1PNM0/BSGC9OqngD98kWrE9c+7LIr6aRyUMyVIyERIM0cjUA7Wc9fy2aR9UMMg29ac/3
RbNyvcLXRIjdQXpLnLDlkmqHDW4X4qVnkhfYkmw6lvUTolzWVlBlRRNFLA1hQDR1R0BN0sRGUadk
sjuFFvOncD6aw8P9hayOj6SHOMVQeNkRKYsoU/uxUmnj+uPkVVvp/a3xpe9X6jnKOz1VqeZyP0Ft
bLX7TY/EtQDVIuCOjCAO8FIUShtrWTrpClXixNOC2d2JtBRaDtSO4KkFMh+tS6XjWzrNkGVIt1Dn
3cR1D63eNrzNFVslmGqR44Kfc8v02uWJkhMRNpgLD2Vz1hfiHlDbeF/QK2qO0iME9RFJFOkh6V7S
7dyxaxuxg76C06yBsdFQvD7eaiW7Jm+4tIhPgB4X7LWSt6YloWGHcwMl1FvfdRs/3xulgzTwghQh
RpTAA7GzFHcdGWaulBZcEdDSmU983ILPr6/g7wTSidWtGZGqVp+pUR2t4bH9s18OAv6P9rFI8yM6
vvz+sR7sdgrVmfLvk/Lo6DTc2Zrr9by+tl5HjSoiOrIf5dpDPHO3m/G2+F3mngkKvPtLuN0hHRwE
wI0Ktm5gOiWNK0CsZ6pssi6F+sieWLhbwsvhpecdOIMtdc4xfP7sFL7L/Ptff6sIKL0Utaki84Hs
taTOds6NQslM86JW6BB4tNm53p2+Aavb1RQytFZvwjqPS0zhHrvkuLc2CwIWQEtUkMLLBJeeHCRQ
iyjXK+j6Re2P5cGMNu62W3MEOyrKzzEFDIZMImtHQLuqkepc1PFjhwutMhtUqZyNLbdg5RgJohK4
NgCKiPzHUhMazqKKqL1zYcqP/il3vu2VswgCof+vqEcSacbl8FGqtj3J5uzSF55i9p7d6F69kYO6
XQK4VgRZFrBf4pqQlbmYTCPRi/QyMb94mVhwfwniE5cezXJ4Mf3Vs4ur7RAPJoYPze8zO5D2+TCE
L1V74u1J3QmkxqlCFs0WZBYI4MCblVwakCHa3GmL5lJqQUNORbFxrG73SqCPxWMCRfXIwUtWIzZK
rUnbqrm0v/vU20mZ+fr1cJCETgPGeZPTdJO0qvicNJfRI8PkcdRf3pfFrceHOksQ2uDdtRYdj8EI
kIKQXb1MRe23sVe7XVBEhwatUpXD/alWdgpTCTQqfouVLcXeIHjTzLqhXnTrIbVe1J2AFzEiXCUR
wUSKHBAq6dTOLiNzheKMi4bm3IqGXq9bTQlvbSzO0atXBvcYITRJ98JmavQ61PWLYR7n8nGajxM7
7t4kTAGfFToOKy7ni2aGDUwbS7/w/lTEwbQV2l9Zgrg7IQOY8lsIgZlEmYZW7+Nlrh+Ie4z0Z30r
CHhraF8ZXUBJCF8JASLJV0pmHqlKjilQqhfCHzvbs+8O+9VO0Mb8O4mk1pqJSt4RJZMX4oL9y+Nb
RTC3+4RknYWuxKjgBkZYjp5N8zybSah1F6IGahlM6XHcqgO8VT2cQmR8BZZwpbrANFA8MoDe8gLF
7hM/z3xEcNCaottZeAbFQDs6JB8FUTciv7JvqagxM3q16i6hUQAW+TXbIsu/Nei4kuAZ490IKDtg
PEvNdhyiJknSYoLP4Wc1853phI6Hua/np3rY7UahxBfUJXDFwXd509NIUEWR2U60C5rT8eoUuxuX
0+3pFSXEyCaA7QXEfrIVKYckK2wY9cvQPHN+BEZPbY7Tr71aLibB4cKWiS5W0oZppI+tPIu1S6wF
le51+7Vc8B+DcQwVjWDMkJlT0fYpmnPo/2VSwKH9lGmBvYVFWlGQ6ylkLW8ipWhMUC5fEiQhI59p
ACRt3E1bU0i7NAE2l7sZptDHp+RHzx/qrQZZtzPgKjLh8CMtBcMue7R9x+Yiq9yCdvMPK30oin6b
52prDmkV4MYfU1MjBc3JuzQ/G6jA1r/eP07CpVw6VDiwwOgLwg+4hPK91Hc9YxGzYzplQeHQvkGn
Hr+Di9u8TNHn+3Pd3uI2MpBI8MCkwDGRQ0RGH3eNUfeMtvrDRzPcbdbR5lww+QBwCSiXXCPLyk6L
DTNk1ISTPvqu/e3+168IYzG+5K0phT4i5IHxo+xB4edSObFit4ESS0C3NURuRLG92MAr79YxCW4/
pjCqWEMwFY4//XN/DWsSADYMXESAGgJUItZ4NYEWTmqOmymm4eP0Pd3vL4uCur+jC/t4PbrSFgxI
9JjqxPDel9WWUt/eesvxJQm0czYNqouvZ53Ixh+04kei/Oyjy/4bfDmRUJqrhcxGnjmlmOgykH+c
I0l//m9ikJxBTnKbcQPj57pX9f4W5/LKSRV9flA7CZcV8TNJymqYK1XluhElUUB+Oc1p80G8co5Q
/ATLgVexUGfJMCWZ0xI21ylVzehzpj+oiDHv3iIRf0c5Md5dKGmQzpKuk4Ewo4hoyB6jR3fc0LTb
LYIvjnw5QtXIQCKls5QwMOG1gjK6lhLzoKL1TN8kYLU/7F3DchJpl5zYrnELpS110+dee9dthG1u
hSDeE6+wamAxkSJcrqFNsrAAOq+jyvxONR/znUS28P0wPjwA+AAISWCzluMDdt7oXQ0G3iQ9zx/U
rQzq6ufjs+FnwGTcYGLTVDErC4F8yusX1w93Fim/fr2g0gG0wxb/pCfdYNmxqnClo2Z6iX+OO3nZ
b4YXq7syEfFkqrxz546GacDbn0mzF9mJzUcmBdhI3AQIQEjCNXLwNraz1dHE6L30aAKlev9wrmnA
1QSupAFObxd2lBodLayAa4HmnIz6dH+KNQlfTyGdf2JHTBlHvaNGyw5aQ4Lyz/82gbYUAlwJFicV
1tDav8xfof6W4dEsQmAUkA2ScTsgH2zJbI4djc6qlnids0W2srpBCPghuCTCKHLxhTUAcVN1UAEl
fM8elXJfoerrGRUs4DYaOQHNpkgidoHJr9Xc7ah7ZmBI7eb9YW94jRgcgCAUkMCYLvdfqWKtm9qp
gg/8YPNPTrURTFw5oyAzFylYFY42XMfl+I1T9K3VtQ0tm0NJgsI+t8lh9xESDYNQ5yTugRuPKE6r
OgdFZ0ONHBGsJ7X8fX/82zchMmUCLA+UC0y03Em1RdR4iFS9pIZxVCwvs56Ze1LZRvXI2kbhwge1
kSMYCOVHYYkmpFlVDSWtO78tH9L5EO7P7GMhgOGBCkAk9uUsTciVVJkdFwuZvFL1k62q7bWNwpPZ
AFARlQvwLpaydms8nEPU81A9/gl6Xz/HO4SbgV7vdoFRfWmCrAwRanFuJcOtlePoDGPT0LAlHqjH
t3LuKzqNzCUkAZY1PKrkSskkUwz0zuUT7b9p6hPbYplaHR7YL01cyqDHl0yeoMsElVsx0fQ5tn7Y
xtf7x3V1eBgjQc2IynOZKWtEdsVBU5CRgovOJ0BwNFtO/OoMeKLhkYO7Ga3El3KOI0VFCEPvqaEj
C1GW3lYUZm0CQNaQEAVxiChBX04QaWWcdBbpgI6rp2e32I1mAgYStI/oBSYYmeTzo4dmyY3G6ehc
HnJ+HEhgdMf9QgAAEvA1BHiE7ZNW0ExZOClzTxt0QD+U+LV/fOSxEPE28ebHKV2OnxTpgHdoN1JD
e7HMDzsJ5cW1g4JIuI2iRQH0TLoV+rrJp6omPY1aK/hF6jc4juiPBlSl4MMXmYfl5xdll0bzzAcg
TX72yVmLN9yWFWOK8UXGD0cUGUXpALFQHRWncXs6dc9a/aSzS9e87JfA1RSyEpC4rt0pwRS5yz0j
zjxn422wYk11wTktyrWBOZajeMVEVDK2FhBx4dHJ3k/a+6E7K+f7q1jbKFRUI9SJsMttUXiUWN04
tt1EO+0Frdkadqr3B3WQ2QUZA/IaoCnFS3Mpa7WeKlQ9NxMl7DPxu/Hj/RUIUS6jX0BOiHCUKxr+
Imy0HH7smsGxRm2mVX1sah+cIaH6nMAmdV6WPA9KcH+6FdNkgHEIYTbYJ3ASSgEMvUFeNjNC+Kt1
75sgPGZbUI0VkRiwesC0gHnjFvkauzpScjasU0Qcv9LepeS9Uhf7lwF4nCi3EW14bmpVB72BeWyS
HoTsP1Ov6L/t3qXF8JJQ+Jjb3E4ZOr8AENecivQNBgrELaC1hp0C6kQuGqrHfjRZ4bYUmDh+VHdS
DQj7txhe6ObV09Dmk86qEsNHKOlQLr25k7L3ZgLpGKWlxewyDVvKZsebvs+bLWxWThEi23iQIE4L
CysXIysGfOJhjAdqxf7oeDx/asf9rv0rVz0et0hmmHKMakKTuWFKrJ7WJTvlSGTMw6F4wwPOxOMB
Kg580e37YWLMZiaLRlqhFNbL8w0ju6LOi+Gliy5qjXSaXTJQNQqK3H+LmiFGBdCJ4A25gWukPUCO
g5bgmm7LQMXPxiW0JmVRWgh6HmEqZI/bjosZUU5zpIBMt2gKmvmzvt/TwNNTVM4DlyOiVUtV6OMx
TOxhHilgAt4B78j944NwAxcD8MZwhuVHSe9ERtdb7Ui10e9QvRhvnNKVa1QUXoqnrY1GFLb0/Xgx
zmMThgM0zf+l/Gx6r9xqSL5yiJDLRfcJQc2MimTpEIG4pVeAOB5omx7n7LSz/Q5sBd4JcMUQ5xQI
LNldTVyih6Nwtwf2R1G90dwf9F9OIG1R1rWtCZAx/PmXSXuKx4e9lwGGR2G+eD8L9k1pe3JVHfUm
gbNnD6E3G181c0PEt1qwnEDyJrseBbAhwMvUqI9jf6j5ZdQ2HMpbEYspUHv5CjNBd5ylFgwsrpy2
dhBIrd5H5GJuXMcrK0AsFmEkAOIF6Zm0RXUNujuzbjqaKcXBzthJwc84ZYfdkgA6EBVg8IqhEnKx
ojs1DNT3akvbizW6B03Z/+wBw9DVBNI2tVxTciPVMQFYdAcn9GJ9Q9YrgoAXCdowpBSgaXIxrBE6
TRy63LlkVukVme6nykYgZm0GgPdwVkFAh6ywJAuduYNCwCcugBkiFdlv5C22xpdOq02K0HR77l6M
yW/ToPm6W8bwh/5+vr48qUyx+2FqMfxQ+mOWgzBs3m2xQT5vA6gp0AvoUSgWeOUcVVELhlhU/V9q
tBtA3zGv22oGvrpFVzNIBqmup2KoNMwQ5y/zF3uLKmRF29CPSKTLcXOK9/lyAW2i1ZNrJu5lTo8R
R3u/B7b/VgNvqMjGi8JgcHlIh2iMedI0CClegOH3TKXw3C/7xSxwQ0CCqqIZuOShunqBu6IL7cvg
F+OnNtp4Vd3emtifq+ElRS7NYTa1HsPnE0NroHNsHsvqIXH2HyWUewE2BHpS7JOMymWRrqeDkYUX
pfA19t7Mf+7epcX4kjKgV72idgCRXGbdd6ujvt99hMMjanZf8bg3SB4jn0k1zHV4sccP3Mv4y/3P
Xzmoi+ElU8EjPHLyHsMDSdd1njMHW7RIK5q2mEHaoBQdXIy5wwyV73SHVD3eX8Dq8DYSDOjPI+Iw
0juwx0Oa53YbXjJT8R6MZH8hEUrIwBCCBjTIst2YotHICNO7IbwEVtb5Drhm9n//9fiSpZjK2FRi
pw8vHDyS0ZM+v8HSoapB0BaB2wR4TylQhZwMSXow3Fxy8tOJf25hrdcO0NXwNzySjdGEQwIzpI5P
qfkrMn9pZONCXrEUgioCrEuvGGJ5BZpFislQsUV6e7AO/Tmdnyb7934xXM0hL6M24siMbCGG8HvY
HaJ5eoMdwn2PQCpIzlCFKsWoqjDqAO/FhYNCbLjwXjlvdTBY0QQTZf0gyH+lEpITkUWXOFGd99al
e+doH83u+/0dWpEC+C6AiQS9FvJtchovytEdg7WxfenH/DE2zvF7tzhG2U7mc/EUQakjnrPCXt++
N5HqNOquwDSdeooOXXe6v4qV47oYXrp15sYqeFhjeHKx3C+O5wxf7k8gBlgGC/GSBTxL2AoQg8iw
xcrV0WqldshFY6kXUqe9wL0bWg/Z7f0nCslCRP7x4oGfIVemEWtI0sYAD8VkVF7U+om7IfGVvRJ8
OcJuwBMDCGPpxHRuarPCyNxLlAam6+XTQZ02xLFyZhdTiEN35ejZeaWZrMzhqb7E1mngx/vCWBke
kRHEFABGR8JT9iNZMY+w7rgc2m8NaM9xWjdksLJFLnL+Iq2Nwq6bAFUEH6ZU2jymoFwyyBndiYm+
4SetrQHhERQsIcIAxjzJfvcDH/JB14FxepztY5ef92/Ra0MjoAuAopLfhZU6NuPgZjEdnKfR59rD
G4YHMkugCwQUXfJSEZ5io9HVMbXtP2PLPffT/fHXBIBx/x1f8i6KHBizKsP4pYGnjp+lfrOT6FlY
JKQzsfFwghEGlunT7GlWoqGZw0uTa76Znot86xStifh6BkkLSDiaYYnwzqXvaD8duLNhk7bGl4xe
Wyc8Ti2Mr/zJeGD2bzhC158vuWCTYgFHXWP4PMQzwTfK/fc/ZADXDnkEBEhkVoXBBPhYn5UQdTeP
TMu9tH0ozNYf7Y1nudhmyXQjIwIeL0EriMeCtE1Vp+Scgwrp0veeMb8c/V77cf+03ggCKW3RrAIG
A1Cem5wtcfAubNSZXNLUL2avTPZKQhpfstjGBB+VmRiffByfCnr/429UTUCmkfQH3h/hcjyolrZa
n5iTOYlBLo5KTtH4YCYnFEptXAhbk4gdvLoQCOvnUqlMcimdz1OC6v33WbnXJIl1oHslLk8R75cT
O4aON49t1HAATqP5JVc3ZLy6AhRYoaoRCc+bvFcMZxWl9XVEjeQUot+GdojKw31J3BxUtKUA9QDY
2nAjwCmT7EXU6krcGK154aoeNOoxLnwr47661bBvZSl4VQlUEtp9CqTHUhhpZ7jFWKOi1XTOhfpU
5Ednq1/iylIWU0i2owSsLksLTEFUTwfIeXyM0UXs9+79QqIKtBOv/F2QyXIdfC6TZGComHUS9GU6
88ovEs8tdxfFiMI3wZ8GgnUROJQUJENhWp0MtXOxi099feKx78Ybkb217bqeQlKPLmsKW41KBxUr
X4v0XHWupyinQd84YCt2ygC+CkFcACfACievxOw4n7rIucR+jdohFwwR9yWydrJAxgyqLZRi4O0u
/n6l5lnYtQb4U5xLlXpGEvDkrGxRwq1t1fUUkpLoLhgfDTFFo74kkWcrfsifo2/317G6UUgpgQkE
/Es3tsRM+WTMXLEvtfmBhJS/QQ6uBRga8hrQdhloVUy6UyCoFV5iNAdS/LLcC1MCoyBirChzEzWC
N9Uwdp44tdswCzVWJwUZVn4gW0QpK5JeTCGJoa868PZPmKIrjk6ueVpEvHy3BwLlRpMPwCUELTbw
YsvjlNphoeox49RF6u2x5huOwYqUBQWtCsVGbT8YR5bD91o5AYhjcpo5vhVYu90/kfgBfz66G6LE
6uaVkqkktuJJZbSJ/DpGlOy4+5AuxpeUbVTLtkGzOkbtr9w4jmT/fYq3romHFhCZwkde7o6WgVnE
nRtGx+NkfFSUD/u/Hig6HRXLOKSYZDl8aOuT0o8up4b73kSfki2vb+WAAr8AlhrUwcA3c6TPJw6Q
gImqcdqVVA9PfUnZsN+pgYkAgz70GOxaMi25EcetoZVYQsK+tcaBo1O98nX3Lok6DOgyHDOBRF/u
kj3bYa3NDae1cZi9wdgwROKEL1xjZMOuh5cuhDDum3aIWk6b2XPCHyU7xuUxDDes6dYs0j3NJvQY
cMOK05k8miWaiX4qGmyV/5atQq8ybNRKWZJbFyQqYpVTOwz06UB202y+7tXf8aW9auMYjwhb4VSD
nIOpDt7w+cAxGMADCNdJ0mYkBNRmrnroA/kz9d68O6EhPh/qgFQD3uvQieVJKrXYjNwsS8Ch7+nm
S25sPCNWjKlwJ9H2DCElvLak78+KOc7nxE2ocULF+JxslMSsnSERZBXNTyBeuVS1bOLKHSMtpbX5
0yj84ehqR2urNb0qwhayPsDxFt29EA1F2mG5SWkyhFo1YRYRe6s/jjyw+FMaBUoTEHiyQzt7E/Fb
faseZ3XzgBfHnK5I/0nhFGBo0PJrmDFv8xx+Gur9phx8/QDNIuQhmKAl2aDxkIXO60NKeQTY3pGx
X7vPLphCgaGE4PGt8tmaIrOdHZ0xGnYfjO9VtbeUBXD66+Gl3UmSKR+4i+Hj0uMGC+Kx2698goQZ
UCvcRdA+SbfL2mKDqnJGqwpWlnxSdrO9YAmoOMBtCmQdqK6kg5U3adbOrRGLGo3Gb7cQvyvnZzG8
+PuV321b0xihgxKKY51AhauxIV9xPiS1wC2NAhaRbkJVmjR8EU+Z2QwoWUX32Kk99Z3mudz29h8i
gEqxOUjM4cElTWIzUG+3VSIKxP8TD0GkbFiQtUWgU4+It+I6vSmeGMA726TcwR7lhyIN3OKASpk3
LOFqCknKcZ7NaZtiCrc6RGgJFLxleMFiBhMh/LKllPNiBHl0zTlNrYfEPpGN4VdMrIvMxr/DS1bC
jjS1rtUYvkZ0YOxcle/cCgyIxzcsApljFA8DC3JT6sMjxix7LDglACqFCQ/arYCWOCjyaQW24d8Z
xDqvlEElep6VHZro2EXpDd/rbHflG5T5egIpfmJNNRi3ScIp+nrk534LQbH+/QCIC5ZFKJ00vMtb
S48awiixzxZQe7sZ38TnA6EhLhWkgeSuA6nJDMJTFwClbvBC4sWjF+/njhGTgPQNFegA7uHmXgqB
pWndTBH2iA9HxfWmfP+VthhfbOKVkGs2G8UUQheSL8D32ruxq+LzAcGxXht73cDqmthuWd1knE7J
V6M9Te1bLMXV+NKFM8KxT1pS4vNnP+pfsI43aNnV+NL2a2NTWk4Ml9sZ0H748Jb7BvVz4s7E8xZ3
5nL3o6gcotyBszoN5+/tbo4mbP716NLm6HlV9304Qr++6VOgb3VnXrsIroeX9saYSFlHycRRbHjM
m2DKAUD4fn/710wpPHm0fkZ8R3DzL/cHDO3ZMFTAALqJ4ZWf7Kcu88d62rgxRRBVNnQAt8NCCEqu
m8RGUihj24JMgoYRCpTN9619jpPzUHwoXRfE8LsLloVYrqaTYrq1VY8TMk6cquyzxT21/XB/09bk
gniJwISA/hCR3eWmMVIPZts3MU2soK9OMz91W1fcxhRyRZFSgmWutUVaMf+uFl+a6J/R/X1/FWvW
W9DQoN4X4L2bPlx5SbiZTXhnAVKMV3VS7w8Vo7zn7/iS4UuBgw91E+M37kcegp36P4ryj5VsRBC3
ViE28sq8Ij/gRG2cJ6DyvkzPZvs/LkK64shU9rbWYhFj5w+JV4QfzOm06WqsaeHVVr2+9q4Wodps
blOeJjQs/WkMovgczUc1esNNhPwlYuqINIme8sutilNbI4NWJFQ3T8YlMzaGF1shK/n18JKpzRq3
rjQbw2fFT24ekz91cgjVE4u/7z234IB6pa9FwBUJNEn74slNs35G+CQpgGrxXKXfsFa30gBVDEoR
gDxFbSU8g+U+4dSOduy0KWUa3DL2rWkPtfI4plusdbc6DpcDxFyWCHTAw5QUxLDLdlAE0RRIpL0C
Nca7yUXAVHw9gaQbgzHlepFjAjR796wUNfe7cdJ4iZqiQx0ix2iBJ28VV52+neMso09T+bkePu2W
NLwypLOQDAcnl1z3SHKrNmsnTmlyNt+zrWzZreVA/gfVxXjsorwSVG9LMY+am41VxEpK0Gll/OC0
+2Mlywmka6joB3uwWkzg8KCpg7E73N+elXO6WICkCDkZbWUuMX5efhvNxyHzUf/GzY/7ZwHeTnTl
RFIRAfblNjE+tuCP4xWFFS/Pvf5QR+ekPN+fZE0WcM6Q1xfl/DfM1GWthqqLckFq/lO5Xwzt8/3h
xTcuTROqA6+GlyTRDUwpRtUqaZn2ftH4WRc44VYD8LU1CJg3KlwAigcWeLlRWVmZJmdJSYvkiWpk
IwW0toTr0cVhuLoiMmtOLTPB6K35WLMSnfZKrx42gC4rS0A8Ax+PJ7uoZpZuCJNMoW0jxUsN5aXM
6RYZ4dbw0g1BUE+L3mEYPoSgS7qlbytbBG/5lSVfAKXkpHHV5HkbgRWNJmPmjTqo6S4k268NwrFU
AeQXzSblakSHWHmSAmBJtfJ5nj+QvDuxrjgrQ7NxCa3t1fVEkrztjDsE5VRAcfgsab183LrlVnYL
sDWQEwDVhFC4LgmjBysyeglOQNNo3xX7CLJDYysat2KgkNxFrBVRcNhxmaKgQIo9ycuQXJLka22+
c8NDE5/yrY4xKzuF6xMWXMBEUPEiXdcJj3ijo0cW7Sw/+z5udZkStkGyHYvhJbVuTCVx3RpwGmSC
QLtcnAj7qsReVx5C/76VWl0Iqh+hfeIxJsd2dbsgY1oLfFN91BM/LTdMyOr4EDY6Hmqi1bV04emj
o3bmgMh6/Y8ynlgZ7P98gTdGkwpE5oAMWlqo0DabustbME8WT1N93uqetPb1SH0Dg48SV/RKlYYH
AlItUhsUoH37+IcrG87r+ujAGIFWG/EsOSnkRKXeqCPC3pMVNP07shW3X9M2wBv+HV/a+xw9cCuQ
R8Xo/fTpSOKv1v6gtMgCgSIQlXEIu7rSMR1yt9TtELsP8+W97+ItjMCtdy/GR0kZTo4o4JScDSVT
UoNVIsnePlr9O0cNdMML3YD93n+KMBEKgRGtgZUVgrq654ge6/VYYR3lc9I7Hut2VzJDwmDyw48I
moFwbDlB4fbZVKojgop1fHBQzsGNDT1eM3uiDSs8GWFa5RxZ1KhO47RTRF3V1+3M670E6OxNdm2x
47JhArclghBwwlGsKC2kBI+6Ns4tpkFPGP1sDkdDfU45tTpgUPywfoP1uJ5OPgBWFfPYbiKqp36Z
BmR3OyDIBf4fgu1AyyNDJ42PthbjkNi48Arre9t/mIzz/oOFkAOcS3DmINQrbZelMZMXZhVTkMI7
ytPU7w+24yGB0hoVuySoqaULtRtLu0SzZZjX9jwnD/bD7u+HNoCRBUh2EOjLPJqZagBFA4wRJc45
ik9bb8WVaw5XDi4H4EYRS5aJKKdELwdcSxFV80tagZb/EKmBm3yqhtOw1blsxZZgLlhxZHiBvZPJ
BEaNxEnsmhGd0emVH9PknVKejYv9Bs9gMY/kGZBOjYxQ+FC6+zKXfpn9ui+SrXVItipleiGIZyBx
drC1c235Te73f9z9ACecKZxawf8jcNvSOswcHEnozAA+ZI6mo2bpbdUYri0E7pnAo6ACA60JlzYR
HaYa0jdpTAvPHp+Y+2RUAS++brwu1o4YKKsAPsebWzD/LmcpB9cYZgWVHr31m9mHKPP1JHBzT0v9
cYttYOU+h0XEMwDlNQiwyJiwDpVJbtdGSGOTR3JwnA1lXLnObRQCwFKBfAYKKUmk0tqqniwjojaa
VcetF2m+vh+nIhwdQaqC7ivo4iLd6JFr9VGaIftVqJofeYmtbtxTK3u0mEB6YrgIOpq94jA6mIof
jUHRv0EKmAE0BuBLtBVA3pcSn8soJEVkMFrz3CNK7v2+r4BrK8CxhbuGNPMtfDSFwXSjNAcagkVe
MZ1GZTcJk4s4v8DqwyERbWYlIQBAbBVEQBd1+9yAP2eLCWttBXCVcfMJJAFCs8sdsvIq6ktiZshP
tachJud4P4RXIDv/zqAtZ7DHsps7GzOkhdcoT51x2i8DAIPx3AZuB2zV0g6V4JzNdCfMwCKheRUJ
0i2PcEXXcFcgaA2CuFcW1+UCurTPTTO0EY4tn8PaPWR6dHSa/d4NKg3xphdlDWA1kBR6TkYzC0Mn
oWp2NFxvkzd0Rc4YWtAYABKGgK8kZ73T5x4h5ZSO/XF+Ufv99mgxvJj+ymuuVNTFFgpLKWk+dqWH
znHzbjYG0Y5EMLggVQRXTc6kJiMK6VrHTSnKh0tvs0H7itO8GF46prHRtrWGrt204meWBorzrkFB
3dYjcuUsgb1FdPFDZQzuIHERXu2TqLRv9VZLaBkHSvow1KhgeMNJEgUYeESi9zX4gJdTKGALNwbV
TgAFZ/ZzlG4kpNYOEvw01HwK0m1cDcvhicM7BBlRmVSVnTe+T4BIvq/Pa4IQwD7BOAD8kVwZ0Rtu
btRlmlHWPxvTITdPffwNrs0bZsH1CasH6jY0AV0uQ1XCWSt5iNM0oTTiywz6kJk0XmN8fss8uKvR
rw5IKpmbOY0n5KQiM6Xu+FEfP0S6p9S+lmysZgWOiasBtbFI5ohCCfmaaFKVFAPQPLSrj6zygJWY
URjlnFiCGjuv115S69y+IUSIjDqSL6LZHMj8pKOAhpfdoM8FcGjET06Fdri/dWsnDcFUgMbxHEdX
JclkuakRNZqFhzIoRrysfFc1+19kogs2AJ8it4OE9vIMtEU7ckcHjk7Ln7L+q72bbhoWCzsD5wB3
9y1/jNNPczS6IiTSP3TgnCpO2X5wD6bAnQe7AbEjYLFcQk9SbjqsRMyrC3BtkN09MsQS/o4vY62L
MewVe84YVZvBm8Lz3H7Qd1OjYQ4gDUUdvwhWuJIYLC1OwW0BMZguO5dePMdvkDOUD4gMcCpYN8wT
utbzztCAWSUtKojORr/hgay8K0RptwMv5LWuUrIliHtpJGwrRvv5OfuCdsV94yn6oXaeLfu4Xyfw
CgNtNtprWnD8l/KOEP3vhwaIHLNO/BEpybDaWMya1oELH0cJbi1QppIjMpQdV3tD1MrkD+37kv+P
w0t75daEMyaGJ9mPif0Mt/zltQsWN6vIBqMEFaZpuUGDkqd6p9bQOSdgpp/1fry1hNspsPeC9xiQ
QPQwk1MwkRaaw9TB7M3hY0Uecssbhw17LtyAZWgNUyCtDUwj4D1gE1+uIo942fdlh5eR9VRqflug
Y+QptgJzP3pvMZH8sp/0WImBIoN+m4fB+VKNv++f19W9+rsQ+V6KJtfJQU4E3bbOMfCNICjQg/tT
CIne7BWK31B/COLAG36rkbdG7+Qpg19Y+oP7s9yqj1qdACoBdkiwsN5Ei+KwRw59BIqBdz4pvNDZ
UInVPboaX3LYiNLyCSASRjvHj4YPyEzujwyiMg3eII4snsJ4BiyPUxNn2LvJxgqYdSjCoESVxn4h
iJg5CMdFTaucOipZ2mYVmLToJ3f+zO0v90cXN8D/kXZdPZLjOvcXCbDl/GpX6lRdntA7Oy/GpHUO
crZ//XfUF/duWWWU4P6wM70PjREtUaIo8vBQVDFsN9AwsLGgkxeOQ2D1VRS2M+oD3ZKcpsGzDG+U
PWHW1Ix6X7zjwe9joNXicpFK+DLGWIzRhanf2qdu+n1/DmvDI0mIlCdccrhpwhy6ye4ZCxAqKIsd
WtXIarrWNhGAdKj+BMAR3oZwiZZjRhiIlUAYQE4sTVwbfU2HzUxmKMq4FsLN1tXrZbLqOA1yCEEF
q30YZY+jtSUCQBNwdCAbeQ+85fBVBnKFtjXRLmv6Cx5l8PW+Bm6vaYoi2f8NLwaDMjXSjTnC8FP8
yMbHwDhYxqGv9lr8q4glocY1dSDPCTAGB3ZD7cupRFQBKViAOqLa+qXr353ujyHr6rN2R1yLEJQR
asFcDvWUodbnJcvAnHKwRrhoXkM2v/gQmYCDj7OHxxJcguVc1IzQKDEiEFFoh6TfyciDb7WO4QGD
AlsULrsbh6PKJm2ajGw+12BZKtV/tODzfb2vCkD5KW+fxXuoCkHACvh3o0qT+VyOnul8ish2IBcq
7ZDRQTyWF92J5nViTmWWdhe/goXXJWDhi2TdQG51jWHRiRBBLqRewLCwVAENwiotpzl6pcMOJMWp
sZ9BY4Nu1bI08cpacTon3rIO6BI0BlsKUu1JG8Ju0s5VBqqZvHzsNvviYJiBQwwAJUIgOBpLAZQV
aRpOoXUunlXjtcgkpUtr3389vHDu8oGMcaMR89z2j1l2KkaJY3Z7rpefL5pZ9HtRrRmfT6tD0f8m
zj/N5g5CkMAJUxE7xk0KWvDlCgVmDyDunJpny/qUPtS1ZIWEGYCWBZEnxMMRQsNjC4VFy+FZabUz
NdvhjLbnLjjDduMc7nXj96Yz9y4FjV/ha3BSebDmLKXoVGm1xqyGsx5b7vwWNFQSJVqbxrUA4USY
E+v0nkKA8hYBcqMj9yzr/yIcups5CFsVEd8py2aICE8KiEfJb28OEOX/eX+lBN/mP1KQIXLw8sU7
WEyrFkprB2UHKXPvEuc4uq15MGWr9W7jrjyodylI5SDKAT4ehDoErZutXbNUzftz0Zwa+xCjLrc/
DVHkWtlTahxH523ayMZ4I5Jfx1fOQkyqvNLCsj9PL1q5HzbStt0MLzgLg94ljNppf25Cv51f041G
/X18hGp5fAuoANQ4LT+/Au+IGnV5d67s1o2qXadtDJ/9RwK/V7lLBe0LW3hOrQlwhLQ7N25mW2AN
I9uM1X8E8IQqrlZcfyKmqB2CJqeW0p9z+hj0D6lzaIvj/d0r2NsbEYKx6mpgmZJO7c9t89hPp43c
sBgesD2EFnFTwHO7geWOBYnVoh3Hc9U+JvHBng9bPx8AdRhBoOyR1dYMUcnATDg44dM5/FFpJ3tj
BSf/fHRpAzAQPNsr1d4dRfI/m7rmXNPnIH6OJV9/a6AQ5gAmilfeIfhrCgaKTUbfVtnQnOdoF1se
9k9jeGHzkrTbysr5PBDe5QBH1HzDpAta7p06Bq6kZufAb40XW5ZS4P98aZzQwfM9Dos5oBBBOAhT
0Q10Thg7x2Q/sKe+/9FYrjHst+oaTgcOGirL4Xbc8JJm4zwwUmTKuVJ3+tde3XwSeLIX0EOYDJw3
0Qkkeoem9lluvkz2t9r+Fu62fj0oTjl3CtI6iLeL6KS8KNUBvYSMF50439Wy/CvqJetzqwUUlOEM
oFYRZDM3Ya2YNnZvd9P0ks9gnX3t84dEe9JbiftxazAgBVlIXEIQoYgPI2b1rArtYnpJmI96QtlF
tzYJoHrgWyJjDniE8IjXEppbY6iNL+r42aaHonZBkjhsN6yIEVxJETYsYVE6lQodX5TynwSsUeWT
IqOzufVvliKEsz1SezRSChGpA2gEz0WSQfKuuzUfXASKZhACfPcLljdcm+qB2uYQYTWVa6a7LvrB
Wq+pXZSb39+8K1rB046Do5H5BFiCf8mVK5CVZa13FVCbIRhCGjSj0yGliGovGGWMfSuTwhGHx4kd
QFGbJYjq1CzSDHC6vkSBGyAMEu7s3p+S17443J/TioIWggT/A6xkhtVq84jjcirJHxSBRRt7KMDs
cp6Y/84F7vpy2YCV7kG9jrnEkzcnXyp2YLLjeH8WiHotRVTgtB4rAI9f0nw/98eSfFdk1v3mxKs6
UsWgZELgCy9YUfldb8yDyczkdcqfrEM1S3bxyvAYGW2HUPGCJI8IKiepFXUasfH4zv4OzDcZefzN
AnHIBCKOqDwCFRBu2eUCKZOW2Z0Sl6+K34weSvBCGUXzqgQcCwQH8SpD/HEpoU7CQIvUsHwdx0Px
e+z+mLa/cavC7wfuAywGAKTd5mlTwyR4obXkNc4eE/uRBl+3khjAyVmIEIs5MjjKhl4PnNf1MBSH
VJbgvrEgGB+4b9gpBKBgSoRFSutMn5pJQa+P8HV++BI8abJ38c0+4hKAUsJO5bXbIrykyuIu7TMw
ZdPvduUW+/sqkI0uOJq15swlKTG6WWYeTRC86STn4Mbw4fs5lJV7UAhHiSzZba4NuL1Br6/mr+Xw
kKNCa3yuhh2VIZVu9isXhDA2Z1aBvyDGokAj3lIrG53XafZAToJ8DtmIN33fTRyaizQeAsG4npZH
Ap1vU6IpgfNa1YpL7X3csa1PI0DpdKTWUK2DOaD511IC6TKShE1vvIbsnz7che3OYX82q3whQjSt
VdZqowMRxnNjZ248bqQQ5asEzAKuBdQ4Iawt1o8G+RzaHTGMV9xAYb+rDdcwt15yHHFootU0GjfA
XxM9c2NIaTYGaFFj2G6p9B6z0Dhb1gp6ZUNx6nU45uAyQIRZONutUmg9wo02dOERxdNjV/+0XRUw
4PDNEdHkpGVLbStBq/RWMIOkFN2y+kMrK2xfsU5ARnN+UmAocfyE/TqzKZjUzLBeme31iKm055Lt
qOw1uXLCef9VtK7mQYMbqlWriQiSPIX92r2Vc7UzTc9iIKgrdslHlutKEJ/ulbuWVIbZd0Nuv866
h6jHaG83houJCOqIarPp4xbjf+um0p3C0r2v7rUNBbQv+CbBggdjKJw8VUcnvzDljZWanZJ/Cr+1
xQdWiL/FkNvhTdJFt6lhXYNbRLVem744zVp7cMzd/TmsXBichB2EmdxrglFf6oCmUUzz1LFfq7A8
aM2PILQlq7Qq4b1MFe9VdBsRJDiNOYWqAU5oQABcUrszIMwfmMOVBLqcA1IuVlaHA+aQe03ssg8Y
J5xnfkXAubxp/BkBfZbmwWy/psrD2P+p4xPdCIZ5N7G8HhJ2FnFz9BlfzsA02y4xDNx1ZDoo+mWS
eWbv6Y5F6AMGlpMnA+oBzM0N+ZNSgZqWRo3zWuRerXoDyKD1BzZ5qf4ZoXn2t1IeKs1tY0+h+3lz
WAfCIR2VmBQxMPxvObsoCoKWJsR8jcan5qvWbmNGeV+86+EF9StBVs9JhOF1lroHAz+2bq/3LBIn
6FZwEkWrXk9GO1kW2v2kbmI80I31Wvh8DI92V1ggdJm/gX0k2kwpCyfzdXZaN8kiN/29/fsRCwEc
A92uOZHPcvmTAB7IZKBMzwKxWOACufaBBXrvHvjecAGp26WAasqqBg2og9cg22vpS7qx4JavEEcz
vAcFYQRFwgFAZeIehTbBa5d/st0i/7R5fYBA4y0iYciBMhW25zDPTVfQlLz2zc56MWSpvFv7h6/H
S4J3fkWQXAQyo9qCzkAmkVcUD7i8ezaTpDpvryEIwMMOlukdLi34NWjkxJJQRSOkvnoxbaS2Q5dN
m88YoPwIDGJ9EFa5CZ0mXcEa1CyQ13E6J8mJSbborWOD4XH7IJKGMASs7HIHGRMB40OMZhSK+jp1
XvK9G56kDGwCLuN9G4EbA+Ak+E8cvrwUog2qkzRVg4ZRxZFFL6rtpo571I3IVTb2iuaisGdxcyOg
DZiMOJ96QEo7sscAbxd3bs9d/m3zll2ML0wls5rcmkyMP5cukmu5jAtgZc+idh7oIQ5RugXfN/U0
1H1o669mALbul8rf/PmIoCBGgzJ6VCiL0PtGN4txbPGioH3uulYjy6iufT5n8gfxNHaVJVataQU6
zzQwia9547an/NcHvv5qdC79ym2t68bRuhajV+xLQc82yOTvC7g50MAtwLlHch4m4zbU1JM0TLus
zvwMAP5itHxjQl3nIGOdvFkliEGOBWWKvLoLnCTLeUQkaRQrIaXf0meVPDuX+7OQDS9491Uad0XM
wspn7pDsrHZ3f/i1Rbr+etFlSsqGUMQ6fPt7yaiX9ADdbE1HCQskZJYTo846k89gjvekOWj/zwUS
7PaQ6HUOKtTK75QTOauyNtf8ny9cPnw98O7wLRDvg8cnLJAyqFGPIq3Kb8l8LPPHcThU+bek/FSM
J4MeQap9vK+RGyOOGxQZEewkxLfQ+keYz1jPZcC6sfAL55B8xkX9p5C96FaUjsaI4HSD0YCRFUEM
TZ4WCcisCn/ScwRJT3WGEvFccvxWNq7G403I1QJ+fZMCm8AVo5l9VPmT4cKz2VlTub+/UqsSUO+A
dyNoXxF/Wp48EtiDqUWs9I3gEJI/gyVBBcrGFxyypNLTthjL0tdTzaXjn3SWHL41AeiFCEAdqnHg
VAqmo0Nz8LJTSOJbmod4UCZzudf0zDcR70gNOLR4f8apopKimRMfWSkgCgjZM22r14Tdipa1oEQD
WAWnQzgecWXGioVWnn4b7h0Ek1HfvJEfA3Fk7mwgP8Qh0eD8Eiwg621nrnsl9Ztin2in2XRRkxX8
3L6XkFtDF3jU+3FbvtxLYMZQC0NNMp8ayEKhEEFyqtdUDTOBm4LHIdBsczl+YvVjpuGKxiXUPf/J
G3WrZ6lxqDtPZHMRmMJy/EjVgkGp6tzPo4fgszVtPwrgWuPPduiZAw6Xw5eTMTcqI5lvhV+HNHC1
amMLJ65lwGfA9goAxoqv5FSVEpOoKPyYeUb3Zk5bnyfL8UU2yyqPpzzoMb7u7B0QuWzX7/Xni93N
QycNDGXC8NYTYnBtIrEU/BgJtxBPyKJkiWOIb8hbmikL6yitMn82wbNfdQ+a9ooTURvxg0I2P7Ww
VNfChL1qDxloWJ0y8yf1yS5cjX6+f9ZWbjhAFvhUQKSNF6Mwvp7mowkGpYzbjDJt3C4p3VzdlYf7
YlaOHBfA+SaBXriB8Cd6gRVTy9oHh0te7OvyA/cP8uQItgMNhm0rtsnJraS2rbJkvla9KrprFJJ1
WlE64EK8FB9QEhhB4X6LS0dL05ZWvkF3+adP41s97mQFWGuLBKuBADU8HIQvhYNtFarOkhEyxrzy
Ovzd+kbB0wQFlaBmQtHjbTXO1GDhCiWp/SnKvGk3Th+ZAO/lxEtmbJDdCJtJIbAaxhjV/ktqsV2G
v9t3EbI2uHlwJG7rTDK1dKwhr7FAoGzp2uigqQ/3JawcB7ze/pUgmO7WYmptg9bBn8PMDS26Q3p5
T/qf5eYQMnTBu5IDtmoClC5GsKJ4nupp1Jkf/mDRyak+cN7gVOLuBDMZSBH4dr560FmkD5XJNJnf
lG8T86glc2fW9uq1AEHVyZBWXaRBgJ4fVeUYbMU6wXtBCMhAMT6MLHKNy++3s2qmAxkqX+u8ynJH
WVXAyucvxheOmjY2U6BGGH+qXWVw1a/3t9GKs7cYnou/Wv6ym2lZE2wjqz4R2w0Qb9iMyeMrhO7R
AKSj7goJtKUIFTzHZkztyk/S5/nUybi5V2dwNbygX1NhEe1ME8M34MNS9o26H+pUctpWtXAlRHhe
qWbej6hnqvwiP9hwWE/3tSAZXqREhQ8zsCyxKt8svLSUV3ivjY9HFdKjMNjGTZB4rCMbUcqk8p12
z0qXbsbKQcUYGmEMPD+BHBBUHOd5n+ehXfo5OkL9XTVuKnG015SMd4KJTloIIoIDYbmHjD5lfWiO
pT8MucuOXfAYdhJnVSZC2EcxK9WKtBDhxMQ1H8MvSbWRFZB7q0gFcIYZ/IdrUzhstTqQQOuNws/H
XVW7oepu30Y4ZbyZPUrSQKmwXKUmiGMQYaS5H5BPsfEQyIi4V+4cXAIIaCA+hky+LWhBy4fGiRsz
95X52GaV20WlW2fH3/dnsaYIYFsoGkbg3YBLejkLs6sUoiqk8BXqE4aeozgQsltHJkPQRK7SPhvQ
Ycmvv+XWuc53Pdv+tELnL+7pcbJpZB+Ws0jANaSaHUJk4/g29GdNskh8qQXXHszJsKk83nP7gq7Q
l1clc1r6mrrLkZqODkp01FAbre43awORAMwAjyw8o8WK2boMi4BoVuqn7a8s2TP1kFqSuawoA3uJ
0+3zqMBNN7CQmlU4R2Hmo3HqTHZa9KoMf+7PYmW5ANtGXR3vnHabB8poXjROSlN/mr4kPeAtboH6
2fsyVk4HnCTO14wcsg0KiqXGm0RPszhqEdRgR4W455G4W5kVuAVBNheRGd7XGxS7wgks58zSWAYZ
edXsz0pRS7TN9/1yWyEJ9N4PDMgvzsqynINRogS+Rx9pPzgGHUI/m69RTo4JEhAYcd7lVHCW+ogU
cTtoiT8DTPFYy+INtxsJeVyYPoC+kPq5SbSn/RQ4zpCkvk6PqQ1veG/KiklWRGBgztiAcA+ECUoe
Rlub6siJ/Zge1LkHsyDd6bLO5ytaWAjhv79yykIeoUzQ4s/Pf+g2SBKTzUldMFjzdlegYoTTekPq
g4BK18QZhYA32nwl8ef7J2Ht++FV4jRAB3hDC7vIpn1rIi8Q4x5KPfNEkeq7L2BNCxyHxTnzoG/x
qNlNXBhlbMc+Hm6WsrPK89B490WszuFKBP+EKx3UYx0qIbOg6PREtbOx3eWDo8SrPBCjNEBEK3iU
jaH1AcsDqKDY5/Uukbygbw2eDVQfLmse+rklFwm1hoI7xSagwzlR84nanx0wio9Plrb5/QZB/Ibg
7j0gGsI6AfHROtzu+dGXEmRkP7dr4Xp04RbNHPTURou8CI6rVxbP8O3vj7+ykRAghqfB3ya8ychS
y6Gps2GoaegrzvNIXnJEHByJJtZF8EaOqIzA7SYc5sg2mZVpZujHxqHJH2ftkQSSWazsVSBDEUjn
ESscCuFWaO0oSbXUjny7j73xrzmOJIdhdQ5XAoQDTepp1tG1IfKr+VlNn+MKXtnmdzSCSQjFIIiI
3APcy6UmOmUIVKWpYDNmth9a1c3Zl/u6Xl0llF0DhAW36SYjMBulRpJCh9HojsXntD1tHx4oDZ7T
5VATMVSMBm1tUpQk8oPsWNPTtI3xDzc/8ul4YuGE4RGNC2i5PlOYpflcYfjGOQ9fA/aBXQp+b4tn
S+BWiiUQSVTa1QxCPljUyk21yA3/Zh8wqbxvt8KfJ4jiimAcaneDmhY085X0ZOmetbFtxvsSccpF
XvYOmkfxVgBHcoGIep/79XSYqRfbD2DD0zdSF/5HCq/TA6UcqILE89wrelHkoZL5ibazaq913KD8
MbWj5Ipb262oheXs9PA1bvoopHMdtmZb5L7aHJ1zm31gO10PL5zoPLACoxuh71413QG40+6v+8fh
1hsGxARJSjTzAfPeDbCrMuew7ce88DX7SNO9Gh2oc9Q28vm8K4M3KobB4OZVzDDpWp9E4AbGKmVe
ZvyDWroPqIFfbuCcRZLsNoXVI+rDjDTzO/UhDp+MzTAEHn02kXtDDBoOt3CqrTmK1Tk3Mj8OAm+q
Qm+Q5UHX9tG1BP77Kz9mCpsiAn8g0iaOiwqF1th+/2MGyKfDpeflO8L4RtDYYIVFjm+2X7JdN37g
WgCGAnluVAQBKy1cCzSf5jmec6RxUeWp7aJ8c9QHDKSoCTc0GD1gTIUXCbjGwjwrMT7in3Q4Nr/p
R+wFbxqDu5kXrIoASjPKKjtxRqTdHLeKjml5iEy32Z5JxDwQauDcU+hiIG4kYCsHYjMk9xzyLb3Y
5QdOM39xwu5xNLZYrDMWrZ2bU4Nl0jw6nvTBHYw9mzfHTDAJEIBhrXgzNtEHCLWyNSnLM98eH9T4
lEm8mDWTBKMNIgCsFHqwCIctqKqmy2IM3+bebDwkmdvnp7n4iBROzIu0N3aVGL4iQezEqQVMQDp5
JUr1Zxddi9FU+L55XfHIwHyIyA9K6oFdN+nyWIejHhu5jYAG047zfCbOOZYV9K5YDl2B6eAswypq
xoXlqtouK9AKPvWzDE3a+0myTrLhBcMBysAqpQGGn2OUhzyy7TgcRA9R5IfrwUZlpJhYavtoygo9
T/wWMJnJKySleGuffz28cIF2wLI2o4nhw3yfJV9Ha2OrEn61AdwDSnsV5w2FR8Lyq7SsbD1OYn9G
6m0+a9uXn3OeaPxZAiyomLfqZ/SdLDo6+rQ+2H/HGzs686/HMcO7CoEGHjoUvt5xWjqxvuv9unS7
8qDLQFAr+38xvrB7GgTBDJ2Pb+c/Q7Iblb0V/r5/xFY0DC8eoSoUTSAmJlLJxU43ZMgJoB11/dk4
qv2X+8PzDSKE2hbDCzdP1yl6kFsYfsrcPD0mqE4ES4zhoXsZ2wxZhjbAW8tbriBmeEO6R+w0oUoV
dn4UFW6s/5rf7s9lbamuxheXqipIr49h1vntpVF3qQzRvabs6+GFpRq0Kk/DFp+vGQ9x8jSPjw2T
+AErdwNQk3i7occofHoxsNo0o9JaqHr1Y/Uxj71MO5Xgwtv+AgLHDcoFUJ8If+/mjehoqAwmodNA
55bLSubGsnavt5pYShCWCpiM0mFcQlS5SQte8N1WTXPmNR5UoiBMwkW9vHdIYbFSSWjjx28gRBjL
H/eHv9U0hueAA9TLcDiA8PmUZXVfKUnr0+Skxx7qqLdj6hCmQr0DnlQgC8StJgRL+qSd8PRh5GIe
nT52c9Ry3p/DjQq4ADBCcjIEvENFh68KQgVtzNLgkj2XoUc3kxUIw/OdfOXQM1bkU29geDApIozr
JuR3aGyN0wsyhDVquthI2yAJLkGnuWChdge69fqBBARiUOoKt5XzlS1n4WhNSLSwcy7l9COw93kk
K0O42UkQwEMxPMTNs97CTio0MoI7rHQuuvqiKqXH8EIcNgdlIATs7+hsjkITBDaE06DNKjrb91Hk
7/Tml9b8ur+RbmwSLh6EbjnimhdhiVn1IU5MioxG6E809GK4qyBxU6aX2JIVI6ysFSaA4i7w7gKw
JPL1oCPJgDMBQdQ4GP257n62vSQ6tiZCw1LhJUQRDRBT37NOWm1iUehn6HtintEHPu0P95drTQTQ
rEAhcAYSJCuXW0oby9Sc1BizCPbmjyA9GH8+IAClXogCgDPuhu81HwqDloyQS6Se0+wJRrCRHTy+
YRZOAVSOlMD/RAhe5WzP7wWJoZ87Xpk+Vv3ZyR4bzdXRpBD0ArIX0Yqpgjj+ZOTtHEFrulyyQrNH
igmRS+6WDDXmY7b1usB8UMrOjwYcKLzilwJoQGoUzjcQUP5Wq1/TdlOLcDffUniUgvZa8DKNVMla
1czIRefNMNTSNRLJvl1bIfiwMOMcvAT+guUEmracbZZgAlq0t8CLu7F5FS45LNDV+IIGmn6OUIbS
kosTPluNa7Gv9/es7PvFQ1EZpC3ReO2SDzunB8Ol/fd9Ae/90cUtez0DYcvWQeO0DZcQ256au2rs
Jm/kl+aTX+r7357siO7W/2iVO8VuoJ1k1L9cBTcfAJgIur7BTb9BKJAYfLZx0BNcVnvARcE2pcp4
oFYsMYC6CEEh+oFQrHilj9EQmNkYB5c8cy26j+xD2XuzJQl/rElBwlTjZdo8lcN1eXWzm3OjULTI
wJ04nyr7xMyf+S9tYzMAvuGwlzlHEI48HDlhwwUq2PHKWHUuTHsEiY9DJYHl1UmgZAFbAjgLHMzl
JJKk1mfHmDGJr7OWuaX+I1ZcWdXtyq7mBZIcdsl7AIuZBFL2agLqhOCCuir1e5VK5rA6PEwijAqu
dkN0cg1SZUXZwP2x0yfzoqZbg75QAdJPyJAj6wgnWlkuURsGxcySIYBN2SmGl5Ld/SO5+vnvTUKR
40VbNiE2pJQmiRvDDi5Km7pllLubIbU8o6wgNurArnP/ajmBIhlarYtxHKa9qj3YpeQttvb918ML
W9Ry0miuVAzfnJX+cx1Jln/FXiy+XjBYUVA0KMgPg0tcHANtF3SetJ33qgjekBBM5ACyia6I0xRa
EfaWAzKJnU1Ovb1r9O0uOoI2/4oQZlG0bd02DURE0XHQvFiGJVw7x3CjcLpQcgHCLMF/zlMzGce+
Dy4DMNMhfJBDPX9nMt64VSlIDyH1yyvQRRy+luROYSksuJDOi15z3W0+5zJ+2VVlcHJcE0x7EMV/
f2VWk7QZU4AanUsbu910JLOnEYkfwo2acAWhZTh3bIGvvG0+hJygmpBEs3EF/cxQ60TdKvAqFIcP
THLdrp2Na0mCWmioDGY/QFJPd6rt1dufZYuJCKYjHWqTtEBzXxL7x8C+bQ46wnA47w9jHAzAjoRN
S9IM93hg2pchdUO0LNsMNRfG5+71lar7loDQg2B8tfgWFLkbJzJ/bW0z/TsDJHSWEkD1EA5DZdsX
szxr5tEI9krwgZP9zkVjo6gN1zXfAleTqJsS0ag5sS9G9zgAZBsctl8PKOjgXVbgBiD8uxw/DnR4
5X1qX9L8MUkfUlmAYnWLAueH5DgIDwHQWo4fEqJlERASl9F6qJPtdNFcxyhG4b16eHxFOAHECpMm
aTLnYtmde26rjc1SuYMEtXJn3wQ866YtU663PVNqnDDlO+pGc1ngesXi4bNRUcOpcREcF1Y/tzvd
nALdutiDV5f5eV/ihyXrLbWiA4R7efwDCTswKgqLpEyJpvaRal0GTwm/2dn3zVsI+VLeto8HQMDz
sFRxVvU6YVDTRRsP1Nwr2/0vtGHCCgH6ADCQ2LcxGsfRKSLEbvocfPlT5/5z//PfcyeCvUbijFeX
odUo73a9/P6JkLoc7NG5DMXRDB+7f6ziSdX3se3W0374GUz7qvQya0ck1nvFeqA7HRKceBSDz09k
wRusuLdYZNgXu3jS06NZP2TZ/v7cVq4i5OoQ8gKOCoEpMYIaZCyY6KgDhjQ/1NQbo11rHFEPgx4A
9wWtbTHEgd9REUBiii/jeAb1R9yMkV+DMUb9Z5LlzdfGB1MM7lP0yEBCW3hIzH2rBH1VRz61vQEk
1YbktbU6PsoxdNhBDQB9wUwVttHU2QRooV4+kWznyIo9Vg46CGsBZUPxGV6MIsMH7qJaZf1gXgK0
+irV5EEZ54dOf84+EGNBRB6uJtYIyCpxIrHBdKVUWuPSJaZbta4D3pvNqkYcFTXi2FWwXaKqRz3t
2hmlLZdkeKq1B7qZ9AF5Zl7Xi9AjwvL4uTyOMVMBzx9j49Jru3Q6lu3n+9/PzZFw3BfjC6pOwrSi
xozxlWFffs+bdN/Uyd62wYLtdO7WNs/8BgFSBa87PIFBxSvi0FpqpjMgH/pFh+d8KtLj/dmsGBG8
S3kbPN4R4Abm1gHFp42hpV8qugN1HKNu7EhchBUjAso9BJ7RIAg1rOLZ041eq61h0C/2CBS922on
x/Iiy+313f25rBxCzlmM4wFmTeB8hHuKZlZnKcOsX5T51bYeRhlMYm183gAYwEwwqaKxtLCzykJT
QY9mXUx2CchL5m//fM6lBBYLsJXA/18OPzLNijKQOF306ch2hYxydG3fckQMEPSIQ9ykbWnYUCeO
mH1phn1e7JSH/BsBoU/jASz2gYn8K0kkglALOpIyqe3LZOziyiWyqNPangXMCjWyvHYfecPlQhlK
kE/OBJ+zTE+TeaDDX5lssVZVfSVC8P3DZEpqdE+wEen8ZLU/dVkL+tUpcL6Y90bINy3MzEhNuyqO
7UsRvMz5Q6x7yeZaXxgO3t3yvyKE3UpT1YzLFiIAdjP6Y8QkYLq1KwlYGDiGgNPdQpRR8GHDrUus
S8dcZuzMbxm8nFKyldZsB+j2ULaPPwAqC5MgEwhkRiWFg4vmYtoT6lfSyNP105ydtu9ZuIiAfiLX
g7S9cGskc8BMNhET75ijFiAcu/vI+HgCvHd2BpRruWejVE0JKptxgee4knaaLIq2drp5iQZaiSCq
fJMbgYPaoszSNuEMekmwa9hhMPeo/qX1kzTqu6YUVONg14JpG4kSvrmv3pSsLRC4ACfORe1danh2
uifkuR69ikqu2rUtxlmFcfUhfX8b0KGJUjfhZF+q8qSj4dRTDHIcGX3QihDEB4E55TFIeNGCNTFj
I+z0Gkc9i77S4q21PrfF2+YiJjxd0ZII+V2e9gF363LJiFl3CXJm1mXEkgH1KDmLK+bKBgMfTjxw
sxbKNpbDhyFTZruvzcs0usW0K01JEHVtjeCt2TiFvLpFJD8H+m0carszL2YCfB1xteagonxT/3r/
kHCrKrhWQB+qnIYKTzUgHpbTqJhdzkmFTRymj3a+s9F0oEq9xPImO3Hj3qvn7dERvAnAqsGpl/HE
EHSfQ2lxa4049dYOnDmbSZ+xZNfDC7fI2KZWoSgY3ui+jY+K9en+cq1qHVgs3oSH5xS51q7OoV2U
fQ3qHfOSW09OeZYWJ8jG53bgavwhbqqpCTB+9kDVA5M1o1obHhhsTnfFCznEvEtaDLqZdbYBk/WW
KL5z3L46V8OLJTQDy4uBMgyfKKlXx6Dskrz51g4F6h4Bw0aZCJIwwkOgjcJ6DiuiXWh+zObDwE60
OW0nl8Ee4jhjEHsDoYtDsVRCOZVjXUW1zi8OBkIHGTJ0xRPhcD7OiY0X/k3CMzKVbo4KW7tUrReB
QTU2Y9cyJdf4mhDc4rDlnCQP3udyEnMTZPzNBM883xP9FIUvSSoxgasiwPSHOlq8ZGBGliKiMNKZ
M0TGJXS8zHypy31ED9t3FJ4wcMEdcMQjyL8UMZOQpn08ahcz/4Tss9FtfwCgkxZSqbwjmArC++X4
DgGBCjo+aherd5lF9oGhSmbARxAMLIrhbKiA90sGfnMpocLLf6YTlE2+tclef2sSCPK6ZFcV+1lW
QL1yvvEOQz0nTDrY4FRhOmlY5qpTjfQyUg/wI1dPje2hhGsJVDgbeU0stB9T6MXoP4/tV0NWhL82
A9RxolQBTw28xIUZkJymE9xCzMB4ZId2Y2db/rSHSwD0D8gE3lnnltqYcqupTCXEfoo85BFPWZ5u
92ohAWEjyAAwTjQepCqnvm8S7TLRR1r/CYtKcrDXVuhagOB4ZEOutWkFAcqwCx7NSbJfVw41r5pG
AgOHjtun5QqRMjdUpk70kttPdH4I28eml7g2azO4FiHYjapXq9kYsEuV8mv7ksWXzTZjMQPhDp27
omKaM9BL1H3TrG/bw6aL0QX/xWCV2iN+Qy/0zRjbnRlqu//f5wsnQNO7bEI5IhQwnkCO5MIEfmAH
oVMk5yAFSx4yMYKKUxqmoYVwWqXup10oYz/g6hMtHnKDwMHAT7ptA1UPVRYlxWhcWPOsRH5ZPjX1
Kc7tD1gi2DgOQQX/5Q1nUVqxzEpCzbhkmmeObqVIDvLaQTAQFOIsNqCrE2+3njVJyobGuOTV2Wq/
zjM6PGz3l/gDEvEn/phHqctSEaytkr5pMojQP9PnPpEchFVF8F46SP8jZqMLW1Vn6NdphlBEmbnj
JxbuimQv2ayrIhCdA9ybh7BV4Sg3QR3pAG8ZFzPYWznw8Lik8+RXX/24fyhWlXElR5gK6kK1sgQS
8uIMh1h3QQsSfgB+ilpdZA1RjQpyZBGtS9WYocJ8hog5dPXyEw9MAAx3fx5rpg+vBs7SD7fjBtVM
lamlc4XYr6kfKvY5+MCrEW7Sv+PT5Y6yymFMdSvQL9H0jD8E4Wt6cGKJ1mWzEHzLSJ91reWzyE2v
+NRZkkVaUza8b+SGOQ8PIh7LSYx4v82KgUnMrTuaX9ria8QkIlZnYOOtglatUIX4Uikbc2zzqTYu
RvDFeNGGvz+g5qvhhTtaM1qlt0cMr6qu+kRl9CmrX4/QEkw4lA2M2HKB9HlySkMvDWB7HvT6lMgi
W+vjI3AGekobmS9Bv9QsKniyMBzTY0lCtw7/fGB5kLb97/hc/tUrt6FToYCqDauP1uYvTil5Ja7u
n6vh+e+vhm+Vlg61juH7v+zJNZRjNkoM95oEC49QBQV4gGCKIMl4apr/o+7LluTGkWx/ZazfWcN9
GZvuB5ARkXsytUsvNCmVIkGQAEEC3L7+Hqq3DEZY8ka13Yfb1aUqVSrggc3d4X78eDbPOKFNeN1Y
B6dhB900G0LO7cJrIatdLrPJyz0HQnx+K2M2bjgyZ+eArGC4oFWRol0N3/AgA7dJ46VO+GiLu86O
J3d3+T4v9hn8OP6iVFfXAHQgSAsOoZe24bUfN+LPzAB5LoTJgCRFj5jjfc6suWOT3/ipyZOJfqTi
Yb6YFHlBjQOGgfw1Ar0nuTqn0oESDfPTUt2E0c3lLTmX8ZGWRRknXgyIiR1PATyzjqIejI4pY+0m
/cU8eavxV1dhtluWcxvje/Av+gfPftJbLZhOz9GSm4PtB3YOea41XKjyxtBiNbzJ2SSZB5S9X+66
i8vikB5/LWS1TnNVA8tSQUjZHuo6zrfa9p3etePxV+sU0qZ2smV881ffvmfd+0svAvByIGbDqwcc
BYgeHm/zQJlTlbNyUtVd0/DqcnuM4RFeADsRsNQnlNFdbRRtWSMsloWJyceYd1PyJybwSsLKJPdG
X/ROHjhp8WFCYb99/Z8NvzI4mfrnBMq5JGMTV3wLArGs8PGj5HiJVgdINFYZmLPvIDJSxJXcW91u
RIbje9Bf/rqCpCV4iLAP9nsdAGgmwQre127qRT/C68K6GLqF4ZcmnEsmFqdpdZRqNCOTbdHjuj1z
F47Ru8t3As+RBcsBRhBznXbII0nrTHMvHc3UKD9bW7HPcxdtyVODZhbgM2TFj28CG7qg7KDR0yG/
5qQTlx8kDLuQ2MIgLOwKx8ObU+Ma4QyAlkN6KUkzXA6ORHIX70HYs4UYfB3Ok2i50GhhoOOC/PQ8
bVFcndGlSzh1qctdSqLW4EJF0Waa8QmkOxmx+4Q736L+w8UbfCRiZTRFXZe5N0CEtzfq1Gk32v6c
uWeINy+hWuwy3OuVoliKbCia0NZPRrEDxaJRx8b3oLhXzuUaFYlXmOTFNCOdsb4G4zQZdd6B7wqt
pEigN6Zx5pgCvwhqQtSo4O28ZveD6xeOvlfXT8Vw0+yCi8llkVv18exAQz68+0/491thySavcpyi
MTa1SbxCx29v85mTtLAF4D0L32JBSR5fhMps+6GnTvVU9HFpxYwm89ZVPn37Ax71SsTKZjJp8lrW
EJFVCVoPI6Ttoc/TFhL2rBTQvXlIGC+h21WEwakjhVJmC+SyRUKDuKR79LiztvbbWuLWK/uAyjBQ
TS2XA5JWk+F4rTVug2R3ow5+cGdGBFews/YFjYPoNgy+duXGEVsu2qlEcGsh2YR04gn8Ac2tg2zp
h9Gpisw2iVClPcb2RAa9U/Y+c7fq2s+sJDpwQrksdhwHY3UkmBcxC8hS9mRXSUfjbDiUc+xfzMiI
tC6QjMjRIbmLmuqVBkbXrFaK0mAgA/5lmR8tUHtu1RedOdtHIlY6hg8CfZwFRIh2r+lzWe/M8fni
6xOYLuwQlD2SKetEo2H14KINRzRD8W55duhdk/CtcsGz03glY+WS1FXXMaVnnOwq5g1RIuHm5VoA
APKFrRzJ3qUr3rEW4BajYQEwz9NYvKs4Mvvvh62w2blTBRDPgiJfWhSvmd3VMNmAf6IVVGTEml7b
8kr0j9l4cZtiHCskbOCXwIVeOvEezwRd/XoE73r25KHBeX9Vmxt+z7nNeD3+yp6gGHHwhnJiT36Q
lPqhpskm6uWMCCBR4JoskH5Ellc3o/a1n2deJ58sdSOtK1deT8XFkY8FyYgX8YK3Rt50td+uUuAc
8lX7JD6ZJsziU4aY7Ns344xlRMkg8EGgc1swQquFKlsqqN1n4qm9LvO7MtqYwdbwq6jE1BV5M1LQ
rrfe97uI/3j7y585rFgUkJMsdaFwsFaaY2yo37A6F09zt6trUrD7YorLi1sQATa3sMTgYY9XAAzX
8Vn1ely5okabAP3JA00M27jU55YoAPYBWfdF0LrMuC3DSlHT4k9lHU9+XGy99c6c0+j1+KurRkUj
usrF+G4Yl3My1bG91b7n3D68FrFaodEWbmVmDn8aEAF0rqrypmLJPGzkGc9KQck3Co6A5T5p7QL2
p0yiSwB/mqu4tGOrOTBNvGD39pk6u1yoEAAEDEwiqAg63m0/Q4Ju1Njtrt4BsxPJveg2Al3nJhLi
tqHqxHWQZFldazS06vDw6NDykD6648GJ5/HQlhtojtNjZVvOUtiEfBcoXteJX9NWRW+0tHwSYYy4
/tRvHNvTdToef5nkq6gssh6qGDnGtz0yh/to3EX8YuUBEXgUYKmQx3HWic3RKzkzInByFypIOhBm
FpeHHLHLeBT87mcO/tXVZtd+YwL0wumTDG9peeA8YfUGMd25dXotYnU3+txgeJPU9KnXsS1i5u3y
yx+xx7NYnacJEDnlFJiF3+1Vvau36Ok3phCu1GwoG+RdKoyvZWxOh8q5cS9XUssUcFhRteuijebq
NEVO32Xcyoqn2U60vQ+LxN/ybM7NIkARHJgcYDFQRXF8YI2sH6ZGgcAvHBKUivbZ+7Y8XKo74DW9
ErHcyVd3Imj7PmCsoE8CC5Vfa3VlXP5KOxaxzPKViKxwu9ZoIYIGXyxAwfhVIGPf25jIOeXxeiKr
7VhaReR4j2Otsl03XElz/ycWCsxiSzU7PPJ1SQ5C5BOqgBygCcxrWe4aftikkj87hVciVnvhlKHq
u8oungJFgPoL+dXbUzg7/lKvhicFgGDrF3lnWEwq6hdPuU8MM+623IJliY/fk9joV+Ovvn+0xKX6
AuPr6CGvSckfQgCHtxCkZy/FKymr48QRGqQtwvxPXrW3y1sGHRU+vb1QWxNZnaVhUn7b1iCrD76E
gLqHcVTe8GFDyNZurLQsegdaBdLDxdM47bNgV27pp63xVyq2d4Au88dlfCcOATdjG1ZiY/x1Atug
PAppgPHBz9m9VFvh8q3hV28VR5VB25Y4TAhMyC/+hhu+NfrKPthMOSE0X/Gk1I0n9/1WD/izJ2hh
CEQMD/iBtZVWQxcGkzMVT2CV8uShpg9UE+58fvucnp3FKymrIzQORTDYLXQSC2Ovvsqi5O3xz161
V+OvjlAHFjaRB0BQdfN1n5b19bhFt3BGAh5ByFHgtbI4Tqtdloqhem3M8ycliEQxSXMY1UaU68wi
oewUDPioMIDOW0MVpl5Rtyk0ONeyjETBT2mO+0uXCfgsPHoB1kYQAj21VgZOynqeWGamnn/l53HA
H5Te2InTSSwi4OG7KMw+9b/9vHDE4HAr5XYc5O5OFVuOwIaEddJoDquyq39LoF8jPx62XhDnxgcV
8fIYQg94+MbHi8Qcp/VKUVhp1F2r+bHZIlDZGD9YbULJfUPPGTah83vCk6C5nCkO2SIfKS8g/s7A
aj2/9yxEHqyUue8pfa7wNn37GJ2dAShdkYkHs8CJzkAbGQA7DayQ63eJyqbY26qhPNVKSxUoXFVE
mZcs8GqNbKp7U489oNNOLD8ZFqh2U7nV3+rcNBBbQooKRvqUyYZFQ96bnWmlFKig/EMPEpXL1+m1
gNUswibreyBKrDQo7+h4+2f2+fXwK9PQul7O0K3GSueMDEWyxYO/tTyreyDn3uuFieGN4KpvroW5
YRPO7jE4NQD1B8gcnViO75luRs5q7Vpp48ZoI9dFj5F1Z1/ubeMkvZKyWiT0nUJNJSqj00iW4JCl
ya/L9xisI2jXDYgWuBVWTp5QM3gbZDinYcgTmvPkYlcYaRYwjwF6jE4+jrneBdvI5ABYXmp7aD8d
xea8xTh9bp9RLwmVh+APuGyWn7969Tjz1FArnMy0QjW01xwKayuccUYCLhhehggngiNiHeRjgLzQ
wGAOsLtf8uil2vJhTm0zcEdABi+NjpbjtFojZK8tAZ6TOaXoxqoe/S9Aar29y+ckgGQGWmJh3wQb
9PEaNVbrhlNIzXQ27s25i4O5jNtmI3R1ZpkWAgIQaKFHChqMrI/SyGdHgRY1zcSDOT1UL2/P4dzw
y11DjmMhAlnbzWKOxkxb1ZxGTpyPpNpKoJwbf6l7h2eB8siTKk82gCUlmKcJPDx9/hCYG97RGXUB
UjO0q0c+a+EfDo63wJ6DIuJZO6W3dvB5Hxv55eoIHH+AQizWABCt1epr6c6KMzWl6ipHrULxMNsP
tNhfvAcL9xu22QVoBJ0OjieByMkYyH4CcBqsaR/K9uOfGR5Q0eUigLtkvUZurn2DgR6F1984+OOj
yzHZS50f3gkoRl3eDCttWrBwmEwKFH4LyEJ+qDduwLLGx+/yEG4FCpBBjAJ1d9LHYuhb3rUqSEVO
KI7REy+Tt1doS8LqoaBpbncQAVqAbGdZO7NNuo1zdF4CknxI8eGvNerFyRxPLExVadHdwAET7M7e
YrA4cxWwTP8WsXyFVxrb4NKcumkKUj5GpDaWq+yyb/zj20t15j4fSVm+xSspXhXacztjItS8CqqD
vRUeWQ7jyWaDXw95MWTgQPx9PH7kCz6qvgpSr/jui5twPDT0u/u1nbdCrOcFQXXg7QYVtL7Zqhtt
2vcCBGEWstNXWZG4bJ/9iPTu7QU7uy3QT0vLt4UMbnW57cgzJry7/NTwflRG3IWPDMQZf2JXoKaQ
PQYwDC+tla0bRV6F3QR2A0OQSSZ5dvkFARsvaul/czueFBXKOaLWOPWggo0OXn2tfwb55R4Nmtbh
jYtE09KOar1MbterAX3DUw2672dKN3bh9NiiPxreJkuHNJBdrYf3BxgPdyzttBvjySHRxW3YgHrx
YEaBdkJwEn2Jjo+t5Qi3Kyt3TEvvXbF3i3dvH6Ll48e3YunoB65ZmDkowXWdk2q6xi5yDB98Zvqu
Le6ryysWjiWs7p0X6HqsM2dMM8aIVu+nLfV0ZgcsELsA8R/hHye0BWYRBtSx+ZSWdIob5ZM+d64v
X6XXIlZqvM5DfwSL+5Q60H1qTsATFFRbcKrf/b7XewE8CyYDSDV2fLXVuZgcu9fjmPbdNVhXuEO4
BIfeITfiwCLetNN+4m/Fps+sHl4SJrxYqETQGq5seN63NWuVMtPIHuKw08mwtXjnJCBC48NBQFbo
ZFrMKGFiuZhTR+XEi1X28+LNgRMLF2rppgWFtwr2CR+tWf0mm1JB703JyChK0tOLg7pL6TAGhx5B
KGvNjTFkY8hAvjKlFdqol+0c11vq/MwyHUlYnbGpm42ytyBBhnH4VW8RwZ1aCzwZoeaA/VxgZmtf
x8n8ydVTodG1eCBedzcZh3EgTrShDs+KgeXDbVmqStbqEOynIAZwmE45/WjMLK70zaQRsak68vau
n1suMCrhfwheYt9XywVCPhqUTTWAN/6zwUhgbWz4cmpWlxGPC9gNUMmAzmKNlp273hq0W+qU/vLz
7r59dr6pQdzL5/jyecAbCfAeBsbxhL5LibKunGZUKesTRVy5sR/nlmnpg4mLgW2HIT82Hz5ewvYA
fFM6syJ5ya2LmxahfySAXxjbW47WOp4P0FnkcZ9NqWvec+tgfb94dVCnDN92YaYF6nd9twsbdESN
PaZUdKT57P0JKkwUQoPBELyeSP6dcHHgyQEAc26Oqefu2igZtyi7zthXF37T0g/Jxhs7WFk/6bbe
NEZ+n+ZBRB5C+2NhbTxizuwwvjcgUwvbJoKwK6th+8Cf6K7tU3Rcmr27rPtw+RbAKCGBCYwf8Kkr
AxEVTWtWQzukusDpRwu1/2z41Q63oaNLMXdDKsdkDmK2dQFOvfGFEejfX3+lJ0zaIcgxYPzQ3Q+K
ZPxgWTdNsxsud/uPBK3LM4ZW+FbpQpDTJW1FqvApmtA4Fzb84jITCFogo8CaoNB0Tewue5ZVCBlB
kEjmzj1ExnD99p6cO7So3IfNRngLKLnVkfImBqdgRMpAZO8t88YZk/7yrESEVDuCQ8v/T2No/ii5
X3e2mXLgtxNtXqo3YHpQ8YaXxdInA/1FjtUe0LWl25S1QueUW3u6/fX2+pwYuQWhuKBbQNkKW7rm
8BRRpWtgIVRqjXedaxEDjfPEx24LTH1ys1diVlcjGAPV2yPEONxLTJeh1enXiycC3RQsoEvYBlTX
Hy+TncspQhFlC59jN4fX3nzV9Vdj9eNtKafzQJMwHFloQARZ0Ej3WErROCCOr+w6LZwYDDbEsC5G
vuIYwQQhDbhAjkCpdCxhjhrZhQoSxK/2troUfbcafPX1SxXykE0YnNm3k5X02bu3l+f0NB1/+ZWJ
BtpyZB216tQIb+SHyb+q0aCvuXpbyMmV/j2JcME4R/h1TSue+5GRe51Tp2Vwk7d3U3Hrexse05lt
XqwQYh5LxSN4lY43oeMRR2eLok5NgDZIX+7ensGZ4ZdcMiqv3IUmaF2PS2c3YNbg8VSbVy9oeP72
6Gc24Wj0lZWTbduOmBlPPU0KJ8mNKxB711vsimd2YYm0Ax8HNuYFC368RPmICycC2qTC+tBnBzp+
9ozLl+lIxOo0aYXeKGFbNakV/rDtu5YnFy/U0fjLNr0K0/WqNRuTYfzBvK+GQx5eT2D82Goscmaz
4XzjEYGMONoprJMHk+3kZZ83TarVXRkQFW7MYlGdR9790pbcR1wcDzpAH9YpHKPsmGtmfpMyn2g/
7uYrbpGm/GyIeN4KQJ2ThSUDIwQK4eEHro4W/nvRUMnBkuwRq0mGegcMmANsDXiZ6UbW4sTbwbwQ
AQHry8IkCMt3vDsyy4SZmZDlvWdD0vRxLvaZvp7HD2+fgpP9WV5FqCRC7gjmAxw/x3I0G4ts7uca
DD8JHsPqYoW+Gn9lmOZGZC6fML5Z9sk8G8QSl1743xIQdwTBO+pX1m5taYbS630oRN3tZf+Ue1dl
Rqotqr+z64QaSLDNLhye6wQG4LyDYnVUpfMXo4z7LQ7uE32CSeANjMoxwHjwBl4dLdMdrDbKFE+L
6DCEu6lDhmFjnc7NALEbVPAgjYSiyJUIv6i7zB5GiEDRykyaLQDPieJdpvBq/NVJ8lzm5kE/8HRs
k7B/J8Cd3H7ovKu3z+vZhfq3lN81hq+0VsPnwa8NSGEy7uS7Xn7K3I2rtzGR39G9VyIc5Q1+MEOE
/GWFhIk7Qyf2FhnClpCVAQkDJrxqwm5UGaHO3qKPVRv75o//bLVWNmRGy4AiGjRfWkd5ZewKYmwF
O89vCG4FyKl+w2GOFQgSlnbGC4unQxGHIjZGIszk7VmcPbmoE0SvH8QGT+LCozIng/U9Ti5NGCW5
Rf7E+L+pklFzDLW+uhm81coeRcGh13vyaCKs9vb4y+ePbNRyM16Nv7oZZZapsukYTxt8eX4Yw32W
DPrG2ngDnF2mV2JWqtZ0skHoHNPQ9Y+svPOiX29P4+z4CJ4iOA9Ti6Znxztt55OX2UUDz2pOwKY6
bBUsnT1JiHxAN+E9DP/2ePxJz43d5Vgm8Jyh3ID2hy0kw5aE1aXLzZl2k8V5ijKi8WfR7tXFXDbY
ajiEKEoDMSUI11d7ME7+qAfh8zTybsYJZmij+mZZ4/VRWpp4IieJFzGKoY7XaBgstKn3cNvs4Lbs
Eo8S43t+cL7b9gZw5dxmvxa0/Py1EqRlM5Q2BKEBSAG+kHl3+WFCBgGRZfgeCIMsW/VqfARDmCV4
tDwlSZN/DKqfb49/7s69Hn/Rv6/GZ7UPyjyewa9BMM2IeR2P0Z7Jx4b9mYkA+4GMIWo2T95jkV/m
1SSmOm2M+DPbikWdO7ELKhbsgj5Waf0UG2gwW7JQNdwOu3jvwYf2NzZ6S8JK+Zn9JL25gQSGhsqg
89J3YXZpYHO5FLjXiG0u7WfXJWNgUxWZYQ018ug3rP7e9Je+VzE+6ggWgkqk21AxdrzXfq41q1CG
mDJizwfP2b99lM5dBYThwI68FGCfsLWqurepgvsEspkPnn68mOQe337RqAjaLPCqdYyurwHT1yCz
SbuK1CNhW5DYc1//9firm2CMTVVWOQ4oqklCTvxLC92Q7PBRzwhdh2ZzCC2vlCq3Wqsr/EHdFwYa
/4Y/UCCzccWWb/ha6a0lrJSeU4LfzEJm5Z4NV2bz4Ecf2zu0eb9sl7H8CAAuF9kFvArn9fgQRTqb
nXCu2vvuU53fOPnf62T/+3n8n/xFpH//ut3f/he/fxbN1NK8UKvf/u2ePreiE7/U/y4f+9cfO/7Q
37698Jby9R85+gQG/ofg5Lv6fvSbHVdUTU/6pZ3evXS6Ur9Hx1dc/uT/7Q//6+X3KB+m5uWvf3kW
mqtltJwK/pd//Oj651//AqX0aomX8f/xw4fvNT73QPOXliLc+/fB/vWJl++dwofdPxABAmIB/gSe
7fbyHBlelp/Y+AFq+CMEEBEbjxA6/ct/cdGqAh9y/gCyCG0NLAAdkOuxYR47oZcfuX/YqI0LgRNF
IyOUfuFT/5z50eb8e7P+i2uEESlX3V//ghf20ZkDiH+JCuPpDXnQKSfJkqDqbOQM8ZDsS9qMh8kc
y4o4tjCj67kyp/ChCXJOydhTVtxrFSg0P1FV26FgHwlmYDx97sejjSdQoDntkoYN+fAISskiJ4ZH
pQ1XUEszvGmUxcuIIPpto83MaDPTSayumQsia9Oge2YHaBAZTG7pxY1ZCv/e5d1gxlMugORpqak9
UitjsojwsVJ4mpYB7LUB60oWOOFIukowRXTHnHvXK4xvs0F9j0g9mBUBY/t073ZR/o2V1Cljp7ZR
lIyIfoPxajcbiDswWhEW5kFz5RoKnZJdNtQzurHYJY2doYzaBF4PAgdFGSAvo9CMydk7vS/8nW9S
9Ag0JPOnK5e71ZcoYPaDW7jC2ilw8zy2s4q+F9DrX0Suwp9NZkdt3E2epqRou56RSWvL/5LZEPk5
t6TySOkOY30/2VVU3ww9q1AKIewsSPRCAnTtVnwS75259BXIeObB3rFgjgDyaIJw3pl9kRWk9HT4
SYjOsd57otDzvVe2+i7ywUWCPTSqhhPa6fkGXQJl9wgWShONIkodomuHb7NbvK5HRUQ3jF94noV6
L6OwGDrSjzz7JIqyR3oqMor6qsuK1iG5L0tnJ2knf7QTFxaZZRg8Fz7PwI4+tTkaVTmqeKha2+jj
uhyDXUf1hI7XTeA9d5kQbVIOdOgOfmNoO44aZs8Ejflqk4Rh3t6WnmcMxPLxmX3oZCgxsmpPV8Sc
/D4guANOEI8WvtfBQ7FcT1qpuyslDOMnStHpQMaB0lsr64p3hqLdL5RWfgRFVoMcRYe0VVypsGlI
VYb0PRxbTrFCTO6rykLNnTG3rQGeYNv5bIuRWQShuHoiweR577TblzZix9rMY1pUIEbqK4SuCUIQ
nU3UWI9fRo7mpfEoNX+2lUHbOHSUVZPZ9+YnWfkevptl0XpvOwJ2q+I9UAgA0rcvBbqaP2dDzR+h
zK0f1JzLah+FLO8I6gLCkHQjrg5oT4OgPzSjFewmLjOalKWsP2dmphtwKEeOIBrI6e+u4TWPvePp
nEjZjjNhvQhVYqICMyJhIcVMCpuW4sZWLZqpUNMWNF5C8AMxs2EyiU1na/5SsTx7rgeY+ENTC5vf
eqHOGxzguuneR1JOcufkxvCrVzZLpeEE+U3RMvOnlL2NuCv1x5p0fRl+Kb3cf1K+ir6IAAXepG+s
gF6LylHiuhiq+lFWwmSkruzMxW0DdiKOVJi/2N1kApbTytDED4fZRnwkRJrdQ11VHmfjWH0c0E4C
pEt2MeuPpajyr7pcdiaqSvA9G63Z+gnTc18mss29r8EwgSlwsGT2pXBCCR1l5fI+Csv6I4gMwnyX
BeX0aZ4Gp3js6671cQp9zd61o9tmiWMaPkuyEFFY1y7kcAADqKd2eeuP1c4rh3aKtRRunsimDNGj
ppz9mQS1wUoSZWAdI0yjUokYkXaaREajWydcqGbeU54XmuSCLTOMQGOSGK7oJeYMrFBn4FGDTpI+
mJ6sGYU0SdgCMbOfAqP/apiB+Fq70tZkGIwGbVOlnQ+JGqkzE7RsmUr8mquR+EHnP1YdH34gGdXe
NmM+VyQHPkIRNjVjkyx1g+8yNJG0dv5ouyijmQuwPDXj3IukBzdhmzS4bpw4zqyGOHO1w8EjEpbD
LgiapnjMCrO4bplmM2ipgvwdlXUPIuZs1ntuS6hk6cL4hFNl1KTOZVffZ7PPxa2qq7ImEoXaeufC
BGnCZq+s92FWq2jnZzX/RkOJgwHA8sgRzo2Cd11mZDMKNPzCTyoFc4fzPNKvlJpUx23HzTBBvRb9
gNow1ZE5c8RNVtsgb2R5iKBR7jaZIlCmpklgMnQL+Cieb0QZNWBgo1UZMqlygRIKUdr1J9qheXwS
KOT2iMQvU2yOZvPJpgLkRa1mOIA9NTkIInntfS1UwfJYuT3TSY406c2MKkNOgGFwf44RNSWBqS+/
hl7mm/zaBVX8MHzK/Nq0W+IXrfVzUDV/0PNM4ftbc3DtdazuDxm12a9ytKsHb/S9j7ZB56+Vttvn
woAmjCch/J9Wp42MTMI0PwFoFk3E6Vrxy8294jDOgbitrHn+Ri1b30eZJQUpMuEAfS/LViRSVpTF
VArr3aRm67PvlXlB6kCwCARjc/Alk84gCFL/8ztGjfkXM1R/g5o4StGzx1WHAVSl6OaOFM+jCx6K
iZTI6nqkb21ZEFMWAg0li9669nSAM6MH5kMx4tJQkumhB56Q9v4HlhvoAcTaDI1VqsxVcu+WOeK6
7tgONek9Zt4XlSyeu9FgIRll47jAb1VT+JQ7s1XFHfUd56EDoVGOsggg9AG5K3kdWTDx4LX7ziJT
FfjgrCx9O9h5PabzXHtjQ2x/0OFdHlk9u/Nzoy9hV8Y54x/8iiqWDGHp4gywYMyuNINiGUiU16Z1
PRleZT61kwytOHDbqk5MwIlB8OE7zX0oZFjdclX4LQLUpfUcLH3EfwJJl8s7UWWVkUD11hkZqwj1
WNPAMrRC9Z1pjqupcH7kYHsbYsecEOiGKnIzlUhNsyyZEUHMrjs96eKzPyvD3XVGx8sPauq5SKqs
NMurjA45glo+1LsV196EhYmUPWHbASDLvmnX7ZydOfDIvRJahIEgfVT1bkiErCLJ963n9eaLZBJf
3gCHl3mY/NIY5qRHq6gFqBfWbngXUVQ9/lIR6MIeOigIRKCcOmzvKbrKtPeZycrougCF3OztargW
45DMJjerfTE0OrjNWenksTvnIr+ze7fKfwjQTkRJoUYT21R6tYqpm+GL2oXOhiuU7bjOiEdl7rg/
9aiAm85ZP7E0ABRvjlt408aBd1KZN1kz9QuPCM7uVSUN6e/Reo1VMY6pcGJn9qn1qTNnmx5yGcAT
xkH2xo9hX/KQcM8bqCSlLWXwNRos68uYGaN9QBvv7JepwSJz4Kz0J2gJZN9JnZlmiYc6DnOi+lqr
fSj7QF3xqmXTNdYcfAeT2dMu9ttSqscSiqe6LUpbvxjwou/DMQu+BXwygz2qzxjdW23X2QdUu0fo
S80p6ofnwMrmWHh+7iHnFNAQi9aLhybsDGc3actsYuF7eX5nYGJVHBiONZEQnvZI2iaQP6ATqN57
fRfiqFsm2ljmztCHjypAfJVYYeWInQunQx40jLyTBJkt9Q5kVeYv6ZgMDnxEOdxvNktn52sb7WcF
L1iWINAzVnA+elUd4Bm4LVpMjrhvGVgSGtLAbn50IxrhXx1XfhAunOm9ngLlxS06zXZxnVmjv2sC
Wr5r2qn4xW2/BDSz93VNYCKnW9UsbGQdPGqVCB646Krcdhr0BdIfItJGtR/eWEWOJW5R9f7ZsJoA
1YF+zoCGdsBvHHNPI8TeS2YWqaPbXF9zT9AR3u2kxa07VLIkU5FNSK8ORsmvokE0AHvBfLukRxyG
38ux9QsiqlDatywSU4XFa8FU2uugpyACswYjMUzsAgkKH8w7rpjDIga4mFeJqWWRwRy0rCNlM3Ed
50M3BclQFsNEzC4anntjruBEd4V4ycElGe1kxmX5o6kad2oTmRt4W0wdbeZk9kHnNMdSBH2oYydX
fsuI6JUeJfB1AUqR93h1RF6VBF5uexnho2Nku2lylB3Xsuujj+jswbM9Yw413xXtlHlPXus6lYrt
wADKIG7h+7sfxDiUDhyEtqnVHP9+M/8/iBs8Ni/8vWpfXtT99+b/h/CBi2LI//7nI/0kfHD3XfWr
6MHygb9HD+zwD1Cuog4OSEmAYPBK/1f0wPwDcXcQ8wE05qLpmPvv6IEX/oHaGpSTgmoehbFI5P8r
euB5CDosnDGoKoqAdTajS6IHiMQfRw+QDAPgGPTU+BtJMYAWj4NJbAwmHoQlui96Hv8FetXoK69d
Oici16BqMvIXxnvJiUaw4Gs2V0zvwkmPQL130t1bUeV+8tsZTfEMy2gDkpV+Xu4mp5lBJ9pMBVR3
4I6xR1lg7iwBX42A7K3iSRZJ8TVDllbvSgRS/Jto1IEFt6u35a6GQabgusomTfSErtggrcjsWzzo
/CFmQ8E+YNUUI201j8+jC9tyqGG7Ft8v7Ex43JY5xMYw4EaHzkg5KRDHKHdCUmvPChdG3gPUEKSn
8FG/OFUI5eP6fdSTDmzazc5xCscjTm/8H/bOZDluZMnar9LWe5RhHrYAcuCQHDVQ2oSJkoh5CiAw
PX1/UN17W0zpF63+ddeuKFHIDER4uB8/57j1pczmjomes0tDcm1sqR/NqdAuhWExSqKf1rsxEPVL
v6baZZE1VSzGbn7wylXeC6fwkpiLqJ/3lWWWX6qi8dXHxVB1EVpKD06QxxY8+BeSmSm3lw/LgkPM
blZtehEEBeVkJn3j01I7I/3W1h6DfVeL9UniiZjGRVC3XyBxUcsMhWYmoLE6tSD9dNq0m3WbsfPz
wfsmJy1LonVIieB1mzknT7lMtCEtpKDJaCi+pE6SfUhsHrMr0esU+MV7Gta6U5JCKdUn7WSkgbde
5kAA73HUBikIqmn9OGZl01K2p87MaFA8ICMlBBBLOfTJh0HP5ySSVRN0Bzn6W3ac4+MDLtFMwyUE
WTFw06Fq39VlWlThgstZG4m19i5wox6IpmNufFMqsC6tVmNaFKyDpIhGsu+bvmxT89CZfB1eL1pE
kB8xO/t2HWH+V6ZqIymUYElIlezIMKtRxENP6IxrObTyODbKeKISpVCcPWnRmcJdWzXa4u2MVgFX
LHbXBLFu9upajVhwx+CNfIbR65LpqFxvebY0p36yZU722/vN/IzPXLdSbjilHZOB0f4dlD1zQSjE
kqFcspWZs6qur5kXijovBWS5tzWv+Jgb5E1RUzrFt0nUGiMgM899jy23m+4KP8e2s+uSvNhBVxhC
wOXgaRgLSgg7Kd0xoljk1TdzWbXoKpTssLFX2kd7Acg6jpSIL7pfTMuhnlTlIrPps+KWjE7PwiYw
a2acz+3CYOqpCiJDmFYZuaZMP4g1AYjK7VzIA1dF4If5YK0fWpkzfDbD4TWLhqU32kiTkl56Wple
utcKRpVFlW1YIHj5NFwjIaPxWiTThrx0wfB5Vp31UfhyK7mN1U5xmJGiP1l+MeahEVAz7AtXW9qr
pvJq+yJJGiUvgFarfJ+tSfXMJIWsOPpa39+U+ZDlt8ukQcybPGM1or5fee+Glpp9RHKCoEWWwepE
S+ZROMsOsfJB80vhRW0QUG92Zr/Ol7ORinfe0nCacR3AYSJrs/Hel35jXGaaXTrHGYxgepzhnxmf
e9/MjV2aDTY9OnAlqn259k+SzWBjLjjBtamkNeKQyfBybNV8Y8n9qCXxkXnY9rykWzBYR9wnk+mB
GwqtH2OwmmC6VktmGYdqrO30prCC7GVw53TEkjQYA8JPCT5jMTaiP4zuqn+gSxP4Oy+Zg+9msmY1
o6YZKxaXzpCpwyhLvzjOuWarMM9q75LkLjcvNGmX6R4TBD15XM1mETHu+4V+tN1cFXsyWuel0bzx
a7+CKl2ReWberm6d4WNdiXJhU0t7CYcRh+Ld3Dc4FDtODnxsN+ZQ7Cxhusm9uVQ7JjgxyrLqu/XZ
ERWN5XHiEolmyjAVt76Dg5RVZ9a71bUBFJVuKOoa3dM6avJRFgcTburl0Bgo0Xhs/7Gzy/7ZmjD9
3smm6+HliQZXPGHYTR31g9YsoQQl9WOxSf93JGpNtlernsZSlUZ+oema94Jh5uxGWS4sI0TwZC0X
wk0Da+dMBlEqE2njsYGKEaDS7rydH4wWoaVtqylMUop7HNlpGx1lbftPGWHfOGiM23yGligkISN3
9XgDRfvLdBXDekyzQgYXY9MOX3tATCMEc17faYYQ73qYbf2x8v1PmteI0K7sfD2UaeJerkJOz45q
kiuFRYMV5r0SY+iYY6SauXmHO8Nwmvq+elEQqP2DntbLkUEZA1GTR3xtc6d9mUn1+rCkTcAVMpUM
szDclfuLGp5+XVcm82eCtueGHpvyyRlsY3qn5Yb/sPru8NHvyEIj5quqO/odctoVq5g+Ago0+YYL
UcDzgpyDV/FewjRbyot1EZ1GCZQuzV52LrBY7eWzCgXVkxlD9QdXMobxQP3sPDaqnJO4GotG7FKK
a0ymajjaIUzl4NPYVqm3swORfilAtClW2xzQfyUt74GMECNHYzsDmBGE1he+zyivhIYVx2HJR9++
FrWed/FSp9MQ+7Wcb1OZLsnOrdCPR+PqmZ/h7Y8E8tpem8hJx2AGohQY5v5fEjwsW0fMIQf9f+fA
N1vb67us/+v0hU5a/eW/LvryS/2t/7mntv0L/26puX/Bnd+89TFbgAn5n6QY0J7GGe4IkHB9BNoO
HdZ/tdRM/a+NyQrxkKSXMPJTS40WHR178mwU0VDybd/+J0nx1oT/qYnLvw/bgw4dDC6iJonx65TY
0Iq6mYUz34EHWbGuGZ+9okPmXuvYN9f1GtHweUsq+ToNh0aEhSxFAjxtaCY4+7JUP5NA2t73agy/
pjtymHEP6rjGaVdVFz+9k381D39uFp7PNdgeg2kmJFqMy0j4z82iCVVQHExjvJNGWl+neXVc03yO
y9U241yj55L2ZkLzuriYa//RLdvkjd71D//jV4sL4EpPFI8CfGBokFIo/fxFG39Uy7ou8s5vhhHN
QRHsp9Zx9nowTpHbO8VlBWQaizTJqGxH7q2iaEIL/cuxMKQTOq5crlRqFSdjMJKrZGyTZ8sd0zdW
attMrzcBNiy2Q3nmMbUHOOSsLtLX1M4xmanvcqtO926d56FTJ9phAgs+ruY69mGAEioKrO4m0+aU
TL/9ZKRAtpW9fqMvlX6tzcG6yXXZXXKDzqdU5AGzkjy1HybLOrSJn+8ZDE6vUld3k7tMT4bV+yFq
4GXraI1RMej1ZzefH//pJmBrs/ywFAmtUHbOXkFdLdoyWnYJS6SwL7vamDH7cbJrfeJGDiRycy77
6cYW1bTjltH3dVDO8Z8/xK/L6+NqTM+LfjYiiPNhbUxcnFBQ5cUdaa15VZbOxzwx6501uYoOyC1D
N43IcuVbyr9fD4DDICZa7zqG+5iinWuFBz3oR7eukrvJozhdfeNjmao5SnNHi0XeB8dsSB89wSDr
Kin6GG3xWyq0s349Rx3IEvbVxkThxFN4vz4BtRE0de7Wwa2XN/3BSzQbkH71HmjSTztf4ENiLI92
kt/25jKFC7OvejxW94YyKcoB8q8KqyORG8vlvpA+yUZ1MGutpu4ynobSBJMKJZ3kf6ZI2j41OAXE
BRRPkMvPOdnFYLfTrJnBrcwC73FxpnE3LJ14gz9z7keAomoz62Z9NnM8xC9niwO5tUkaGuC32eZw
mSgU4wab1K/6UBVOvjcGOX+xWvs5Ux5hy13oo/re35f4KwLMz2Hyxy54FaQ2Ghtawe39IPw5t6nU
CsnMrmY1b2tL6DfUkifPKsXTOAT+3SAogcPOKnByq3LbpR8yPjtO56axonXPxumK5pPjnFIwwCYy
yKHUDrpWcCH9HKQ1JY85pkO33SW2/LwqaX3/89n6Nca68Epseo6ApxzxcwFwso3GlbREbhk7cC2p
/z/1FnsrJ6tbImksYwIAGuSnvOubk5cxITac51FceKOjW/h9FGZoL4wqg13en6Dn01QbrSU51UJf
37oPzhhTvHAUerheI72BqIuw+/VpMIO5qPp6HG6tvOoeTMeh49QJr4+SwthrWqLJcKy9q5pm5vuq
aftQVDihATj4hNouH/uosOuW8qrKh1vNQ+OS1jVIzo8l/T9s87/xMPlpd/2CbR5UVn9/zYzafuHv
NE7z/mIirA3NmvkAjEDD6+bf4KZmOH/pDKOAaoeVzDYehBvg39yojTfF32dnQsbftLj/QTe9vxhm
x0/5DwcX/sT6J4ncD5Xn/55jh/3EP4SMBACVgwy18PXmygciiFWlJ01O8stcjjWQFCcvD2kj1FOs
Z9tcPqM3m1g0Q6125mSq9QIoPf8OJ6JaLoqhn95Ss72++v7+UGSW0KQQ4xFizliOVYW3lTmXJ3zk
2seq1JxPLUBlENMGLD4HQTK9p3QLnhxHGcYbge31YfvXo6EMblFtG0Z4th7lhNXi6OUnDoy2T4La
uZ4qscFf2P4Ni5E+/7RVfpNu/u5xWKhhJ4yjASy4sxzKqmb4dGV+8u0SQV2ayupr3mX1Z0H/NB69
yvv25+dtH//8df/8vLNYYuWaS9GfnwxzTXd+obcXbtfrBz/nf//8pO0a+uVJyNCYI4KY2fqRZvzE
2U4z2TbLWpy0sh5OjLeqLvJ0Gd9Q9/xuo2xFAUTBzebi/CFanwfK7bMTsHFzWMBDX2SXoaPNe1he
YuieFa0ydP+u+ca32wqcX74dt58Op247vWfr2BdAklBXTolp+VbU1jYsOUiBD9soxYd6VuMVfW0o
YKB1DyJvuMr+P1aX4pAtCrHRPB/yFnhyKRyd5xeNvmtlhuRz6uQ/PwsUm5uDyOY7ivXA69hQOP6Q
D016yvzM+arQ7RwM2Fn3MwMYTmYrh7s/f6ezzObH2YNRhQesy+PIwM+eZ8K1RGOQnPJZNldybrUn
Jidldw1imHvf1OZPAWwAWvFWHuqq0Ps9ouTSi2jkL/s/f5TfHBOO448xYOzdX17vWI+ETZGc6LIb
0dCCWAvV0+EJmrdcUX/zJDoG+DkwaI421o/m00/HRElK6Up416M5JE80YvILGazufury/Pjn73SW
2P9YXpQsm9SfogK2ytnyWrSckrGwrkd7aN4PLOVnry385zYoVnU5eYn7gQHXENBUWhVfHK0BvFVN
9dawgt+cHKblbAO0yevxZjs7ObOTOXXrkhm2aoGy2nu4g6XKPrV0yHaVvq6nxUgqmGhldVGV9lu+
3r8JuGjhyaG5V6gyzof2VBTz3mhZ101S+EcTn4V9UaZMMCsWuRdGnbxRJP9u0TdrQ3ALRqLo3LOv
z5AK7JSb17ym2ul8sO/CqSK4cI0dFp2nnqD/zPi70fXKNN84agLTfZkP6o1wsb3as3D16lOc1QwE
euGp1rx2yparXSxp99IvGYwHp8cKJV/Gw9IE7WGwgvSNXfebawAZDYYcsPGJIOZZJe3WDGuZVuMa
kuh6WQymczTGBL70n/f2b04RBhPYyeBDzmVqn12jwySF3rbGtSb0YYfwzzzAbWZkiFEPb4zI+uET
eb6U+BVatJ03S4vzQadeso6aMxqMWoOXHI3p4kmwF3+6742EuZTcNclp0fvpIjMXM67tvrh2cq1j
HGLldO+8qWluHLuzbmZaP2loOtJ/yxH8dy8bmTngEdT7TYT8esv5yEQ125mvDVgl15Ps7Z0BPHFn
ZpN7WADrH1ZPJt9F47Vvbfbt7L5em81yCrN88lruxfMBQEE6aGOnuVfaQhON6eB5nGQ2XJrR7Q+6
gzVfCvU9zNymjOG+lPdz57kX7ei2u5Yr8q2JIr85e6CnwKTMfsZb1Pwl4G3qPSQBV6Nsyr2AinRK
qix4zKrWjF0vTR6k56ljQLUXr8Zk7DPljB/+vDF/c6eh+gdIwnsNPBZs9vXLyFO8NOHuXGlW1p8a
SI3XZiLEjcOMoVg6Xv0QZHN2rAsvuLToNUcVGOcdHeDujbv8N/v2x0psEAUNX0zHzj6Imq3RUPaV
qPr8m3CdNk6c+cIoajdW41K20VLNwyEZZHe0Oj17CQw5PvltV8fMfVkvUsb3hfVoyxuohfZbh2pb
hbONA5z8o0SC5IEh4esPZzBNkgW0rhwzw1YxoGEeq2WxL0w1q1NXfaGqLnfkVjV0yFHsKiXMmARe
XVGUpF3YWONChfYfbP7u72f/DHD8pjAyTB0PAnAoRGjuuddFYg8QLRcdEhYQOMU/YCCCU6jAAykH
HhjlwxL0MlKq/wIDt4G/3wQXYmyW+1Qy/uKNhOR3e5mPs2EVvEbSzg2R/ylPaKc+z1LPukqWIjlI
T7gGJE0DavAsh90KlxrG79I8zNAaYrutbzQcSt8Isr/e3KwIkBw6ny34nUuG1YAPWT+ZAMqJvV/S
QIa+QcsrnoK5p680qXupEv0wGf2nAhzljYvkR/D4ZY/wYMa4o1WgPnu9ArSllF56xlUOyXETr2SH
ERxs720k1FIGxmdj9uX3gCaZDGnfi4s5KC+83LdDkzWKK4g7/7j6QIbCYmxD1UhZz+NLWWuzkGt+
lTXN+kWXBvt1RckDVTCB3mcN7pKGHund0RXyLYOGX+9VwD8kw5sYkxj3A+D6aT9o6WTTBM+vfBoW
D8OUQmAozeL5jUPw26fgxMIEVp91P8+WnGxozW5Nr1YIADeL248XElI/TU7If9bg2fuSPXHIS/QY
opjtsHJaC8ZFijdZqaz1UzPYdo7ApUveqL9+veP4+rTwQaodLv1zA+RStCWcqvSK1TGPc2NUNxVc
y72YzYRBZFA/l0bUUabEG/F8O2avN+HWWaai5eFM0zt3jdnmMKV1pV1CAvJLfAl9OUTtNNb1LlVN
m8XlJBI23AT9/Y3T96OkO380XYlNiM6t/stXHiD42uucXknPaa6tTkMYMmUDThCQeZtijAbXgBa2
zvfJ2LlX0ySdPVbU/V6jlAhbTRZ3sqsyvO/E8OjZHXM26vV+NRx5oom0zQhOvkpdvVPQHy+XXORQ
G7ogkrLXdi7/+0au8Gse7qEVxNt2yxZI2M4yUk9mpQKgvjS77XyUUvrxmgrrIJ0uaHaWuSb3f97L
v27l7YHbZHqKD9oKZwGU7VKZq+1ezl6Q7BLldzBBmVr354f85ltxKvHBwp1vq27OHqIjtMcv1rms
YDLcjZ4Nv72rEzQKhlEypxwO3OOfH/hr4rsZ5TCfiAO6BeXtz38KA3UxSVIPeUmjIYuDfoaglhru
HuqV+cZX+9vd6ecNCD5FygtWyHvjC56PQ+/qUqGbdHfmWtjDvkschm32iV5/1Gt3Yf5fNjptiGpl
/Wi2RC6Yhpo0d95kjfWF2wv3ZE4GKa+j9dZRn1D8HPsFLhWzWbtU7ZS75LfG1GdVDA/dPZQekyou
qn5pvqlmrb5vvI3ucbFNRpTZqhUtiqjS+jDJsrgerSH42nf9ksaekbZfjNn2EC+a7jDtbD91pt0k
/PKrhHdfMXIhVSghsYW8aXldinp36IO9qcwKqedcObvAxi03YqZv+XVIzPW6Mrqpj2vfkmuI46ku
uHXpLIRTW0K/11e/CN3WUl85/PKlg3B5VUBTHvm7UyFDVarypW+xuY9Ta3G/N16eP1Cd6i99PZv3
tB3KJMTO05uiBMuU53owyiTWihUxl0c58QWZqDmGo6aLz3ZlLHiy1CUGT2LS86u6YDy9Kku6orRp
tXcAAGZ6EGWJzg9mUz9frbndTJHEqCgLe3Pe+DoiUGhKRc7iNTgqDMxBvMhVUDO2uNO+S4qf90Nj
p5AkZzdgB7eLMe68mu7ZoWmX3N2XqfxoKnTuaI2GqdvnadJ1u84W6RqaVk5vYWEeXhaZrsxQ0ijh
vFipLi91ZINPkvkazAflokR2VNX8StOvgR3p2bJgxTUk7Q/RxXTVaPaaxQqkt48GvRxRhoyiiz3N
bRWFE0SWkN5rkIZ9zVUY95Y/HWH/WFU4dGmqxY2VVRBZOkfcVnK00hBvzayLCy0z7+jcaikjgcfp
cshxRw4RpnRJ5JoZyV7RSj5Pp/clsjhkB00U4IcvrsagKJud6tP6kCLC+erkJmqCuh7YVbSP4AYE
CBs/cAwQ8866gwQtcGQ/7CyIYRdWb1Wfto5zGxJ5xLNy0u2V0DFXIaKh4kKZnvxAUJznKFlm611V
G+lTCi9L7op+tr65NfcsPKvOfpAlpiKxGJpMxQxzg0PGtlw3lKp2sHOfF+dx0m3tk59aPB6dVpdD
siunK4j8pXMY6ZbqoRxQBhyTUQbZZZYGDXS7YpMba7CL1lAMUFxD3SuWr60LFxMFc1mboQFz+JBN
RamFrbdWSVjKJAvipFlbfeMW1k7Ys3nUlZ0zfeyQ5B75eWBi036YmhmZ5iKdqYyEZKg4F1iASqHF
KQNxSlVBf+uWQdS8AMgMYY2+5dnNR08P8bFMP9OBtwZeFG7v+0COybU90Wwb9awuQ83O8w9sZOVi
ypOUty3JYBpBNzb4gZ/a11YZTF081U7SXRiNY8FaXNwmFI6eYbK5aAw31+daXjUtOo+o4SWPu8zX
xbMNWxu+cwFLNE5kjxPW1FXacDThrn0SPgziW29IpgdnRvMdoUxF+mexkMles3zxoW4LZpjQ7+zQ
d05668elnRFoaHl2BaRLi9SpXP3ZD7PW16t4yEZVkGXpjRWOvetVO67K4Gu74O64K1fhe7ug9Sr/
Gu2iZkGnbdBS5KVBxr/mxBxbtP5z0tkpKRCA+NcVkfZlpXf+Oyu3EbQZ7Eg9bIpCqw7oaky5k527
tQiLxPQiQ6FvdfHwhqMsAQjCwfBzC4isJkKXiHtJaNstwc4yU73P6DcXkYGSGEpHkZORKKNebtZK
W99bfk/YSUazOiY4CTOTVE3aC51UZ4kmGwVS6Dqzdp+LGWmku5BiR/lC4A0Lsx9PatHMmsDTNPcu
Sr4s9OZg+qgb4/TJMaVJx7VyTBrFfv6eFzA+JMLTH82s1JgdWtXjElVJrTe7pmrsHL5lHnQhsw56
yMwBrJ69mWTeY0BJ68FYp4MQ9VZuXruWs34KFKlXOASlUNDbAyTMhQP/OPRlqyeQC6aOSQajv1bx
YnOnRNMkrG+OP2UnK69R9S98w/boaGv6iH9K+7HPVvN51BtI+F6lUNGnWvXeo369s3MZfNBce7pJ
LOGjLa/g+u3qXnchpdpwVsO1nLMs1iFFFvshm/R7PXXaMhzKgDcTeLPjRrK1qcOypDfWkIRcu2t8
E5L/MJTTMQus/KNpj8Z3YFhxV9JCW0JXn92HRjiC1jBqKnpq5NjXZc6bi225Zt6BtL6FyD2t3JIu
Ws0E2ZrevUw62eGRqDs24WQaipnCfumqOBsQaaKfa70mbpUsmsseCdlTMPWusxuz0SsvdJCgpy4P
8FLnXKnhYsEYXV4tfqq9WzTP2WmdstIDvKtkCMs1wEHBrOvyfWGMAZq9Tri3utaVZYT8GpPGfNYH
I3IrDyFQ5VfIFW21GNckLYD1ULRaGU1oEwn9TgodatAEUiF7nprvM+2aOnIabtxoWW2pIk86zAZp
56K+XHMSCQgXxW2Gmm367rijOhrcNUxC1fVaXc6DZRaQzy1mT9tG499Ku8FNQbcSQrpVtNZnW6uK
LiYZgkDZ1dZSxEjlxk+FdLOLyaSHDynCqutoHg3toS6rLglhgRbffHpkSzTDo1V7v8Q5KJS2IbdZ
E5V6oORe85iHM02mVU71tXfHedrbnhz707SgbrxIysA91l3ZGyFdVdsioJXOV5i2yc2wuu3XKZNF
B0lAFfd25WnPaF+TETylRofday2ig0EFQECGXdpDBDrcEXCC/NFyh/mmIsrTySJf51JQg0xDKZJe
C9eu1C91qpH1Ughv0j5WjTMXB12kgboQU1t3YV3DXg8nR2j2ySD+kBMuFBR3jI0Y9cjS8LJIQh1G
6xTP7Kgx6tGNWbuiHXQzNBu2JvJQRGZhqsDMd2mwqg9uI8gpxi5rQdJoRe0wF5BPfWfkIk48L8n3
0nPTjxn692+umLI6qkfSHhCczPxmK2+6d2gR+simSwNNiyPd+1F4BhEQOlMbyqVCfmnVrGAkfPLo
0EEbB7zDgDwdeUNikBD5lvOUall6vSSu/7iuyfK4ALm+s4zUdi60ug24RdnwXljpos12/jCPTpTA
a7lC9YFU0rPA+e2lWL47chpapJOW827u0/ld4CeoLcAyiX8rVhgjmulW3KZ6Zkz7AIGleOgcmUyE
JajsZFiO6KLJWnssSHofa1HoxYGx3xLrk0au0EaogLe7p5HjPSYA6edK64Z4CFb7BNOy37VGOaQH
cnliyjT1sHM2o98bLZjGdS+6ADFhwU8+m5hXzHGKOHXe5YTfk6PG8d3q6FV3ket23x67aanuS6fx
DgSZrD7kKGHWXSJcIAC85uw6tBtbfEctXz20pZfuWrvuVDgk6C9ifVq5Jy3C54SUWavcyM4X9CK5
5rXBfsUUhTE7JXrUnakXxUqKq4IXo+9aP5pFXxVx1Yy8viWoBuMEac9M9m1gJ25U+4Ptxrpa0RQt
q3Ae63Is37cpv7UvuPJhTWv98GlMc3g0du911ZUvEmTIcsgWIwIbdb7lS5N/GbK5ysCNeSdIP30o
9zmhMwr6Kan3wzIA+YytxTvJVo0sSol87eDJ2/mM8MHq77qexlToJSO3Sac164szgknvdFckH9ts
Mk60jtfPsz8XH+yhti79UqUyas1peQgq6Y9RM/bq4M6Fh0NIuzIxPljG5eCCnYqjNfbvRoTvB0uT
lRFlBSnXwYJxv6tJwKzTzBLdIz/P8iMKJ/+aW9dGPOGKnvzDabTRtI75WM0pfjZj89CucnxX24nu
hpTTax/7yAueK6wZPi2YsjxUbK0yroMBupY2q6aOkU0P7pEgi50utnww4TdJ7RVtGKEhhurBIMTS
SsQFsz1/k+XApkjtfj5BY2zXXdv34ycLZFELcyMxv81LgifoNFvtvu0WwTJbg3jUFqdBgdovBaMR
tfIFYbk+xSiv7KfGdLCq0jIjN6MEuxznMstnJNdau8zTUXoFIvXE7HrErJ3ElwZku8Azopw7wMRg
HtzYamdpR5pyUOenqb5coxRU7KsRmdoe9zkkYWspqtjp8uQ7kJY3RtzAWNOUgzY/IW9W9sGbdPFS
GnByHWsRIF9EpU9bZ+ImHZYlu+AtTDuifJ3sUtOcPwSSA96XfXXrJ0iRomoa7EOGVo7yDjltH6Xl
VuCYqzk9oEwywF1BmfZe50OntYLRPa0FXM6IvLBnUl632FFaqOQZ+jVWLXbbmG4cpFA8wh4vBKir
Rqkif6pzFbpmpd0p016HsEuodWJKn+llLaSm9nIxtDKCIjIhiagD71PNT07L1PUP/Vga2JyyYGFt
FpUddq4InnpFANm3/cBEpHFuqhIVW1ppuDYr7QkK04KhUEcLfD9ZevVSeLX2rsv9nBVVXlaSSuHA
GKIMy7YEFVfEKHCSfI4sq1xRdOfkcbtqmqB9a5VTX8LcQ6cjHUU2XTUZUouKjHXLB21S8L5OnfEk
W2xJdm4zrwEKszT4bJtMFdyByOCGowdac5vIJGgQ/fr45kBBbm9W4r8Wziqj0mxmbfk0SKuzMM2Z
/WY/Nbn/DoK/lHuD8Sfvf8A4/0ee+2/EAT8hWr+Q597X2fD92389Dl+G7/3PSogfv/cvDp3rIgO2
gNjpZ9JIhz7wbw6d4Zl/4SnGMNkA8e3f0uF/Ueg84y9ku3TeUUFgh/0f/pzh/wXpYGvcQgGAewe1
7t+y5X+1hf52evu9t9gP0Ot/QbHtiTRFYPdRbzM8+oeJ2c8AHPopiSahcL77hiCJ2pmt3XJ29HbM
1g8Q1NoCTyLp9Pu6Y1qjHWNO66RzpDVCf05qadda1JjE9MsgdRaFZpW5jscpqMr+VDpVq1HZF7PT
PjvFkM+447humTO5dePkf/fmZlEPZTp75Rf6nK34alVW597gfYE9SFgZWc9HsVtHVrepoQ/w9JKS
w9OGzeRU1bXhLR0fOalAla5MpqnnL8jtGn7np1f6m17aa9DcZqAqw2A3P81N5M1ynWO9RpWplGLt
O562dd4dh4o881jaYy+949on1DbRmrVl9oKyLTPF/s+PP2vl8XyPYSD0YKFi8ab4MK9B0jWnGAXO
z77lRmEVKDMbywEOAiojSdvLeUroD8l0SGyuP1tbccWdbGvp0YbZqztZlxhG1j12A01nSeMG88qO
P/vzh3yNHMMat5j0BuF/I93DFfHOPuOcZpqJw5j2zYVQj7ojWb3Ew5vLtwcL7oAcXPczjC8xvIHD
n72b7bmbY6sJX33rqZ0/FxJO4zUgFd8wlSx7alu9Lfun1BZmnaC5zlR2i7nZQE2Zpg08tDe6Gq97
itvXxnqYMbj4NeI6yRl6/WoSZ8w0fU6tbxoGXwRbZ9Jd5wsHSRsuGqrREuWI0Rgnq+gW9Vj0OqqT
sE+zkkX58wv49ZP44EzQvmkRMFv4vD+eeqko80WX32x34sjtF3SBRrEnP1cwKDJf2O5nqVgCHDkw
Q3Q/N/oCdEaJ2+jtPxv1w7LgEIszPZw7SMAw0M52w4BzTb4UNcZowVo78tB0bfU/lJ1Zc5y6Fu8/
EVWAGF97dHtoO+7YJ/YLFSc5jAIhJsGnvz/inLo73reSuvthu2K3DQhpaWmt/5DMe4vmfTwf50gb
psifn/9Df3W9JnAoVgkLVRBOow8AgTReCj9WvfUGdBPprivT40BJ9RYxbTiPtIW8xdvmFOQ57VL+
FgyEn9vZcJEwJedtbTm6vtB+lZhbtH6j3Uc5UoF++/Nt/t7481ZQCYIMtF2hH6x9jw+xZKCQr+12
MW/0dDWT4CcQ0NvbZhI+mzfcYuui3BLllk2NM9z6JVcIn/z5Lv41WI6zSkzAwqDpRmHh420gh9LB
7w6at7ryLWI4nnf5Mm3G2e5n/0YkPnG/SymHfJWFXxNRkRPRjg81u7BQQmwzou0a+eeM36rzpRpv
PEPZ82+kuZ8a1f/YnxgvBgniXBi5vGE4zr8vMCMmTqNYir/hFxBYcl/0naqGh3bpc1VvJ5TsuDkr
lCM/a+ZWNvMuKqmHXialkFmC61SQli6LPd/IjBwfYRW4O0gTINFoVY+BjNMFNrcAA+BuXatAkfva
XuKKv1rmydT+zYLiA6CGSMXZipZ7YK/cOJ/J+vsDMTPrFnymeqUN6lNwUzYMD8p7yRCT1gOwsQjt
yfwePavB42doJBBOlEOVLUMisRdBexgm8fc19NOt+J+jjVwkyQhmlA64X9buh9lZojYhoUqrV6VZ
RYgEdmXk3bkgaOYbgWYVwxEnY7U8y8xg3bzhhDe1yHza7hQ8pu2SYHCz8p2fycK74BzlwZogGG+U
VXwsKf7wetC6jFcxzTH0R4SDinJ5XqoAQuLGRg6Mt5Az+rygpo4zvimQt12eI2kM7074BQX2TbfY
KeYtqNqJ7hCEw/ruSpPmJBjtz8tThbBgViHbUPAnGpIH7jy36jU36JUPPtQgiNeqQzxqZ7x4oln6
W63LRG+qSmpXIkEGtf0KC9spfamjOvGeR5uqF+XsKCXPQC+lIUX586r8vRm6Tg0RIu8K3mqlxeJf
8fvUEMlcp06sqtfFQcEQOTuEaqHDkLo31UkM7UQg//MVP0YjjJU8cEvs2w5pxr+u2Gm7yyYpphex
DOtkxJtyDX9uhzpLewjG1g9ek0IsTMLJHVD9uMMzM2Se/vk2frZ5/znv4PTiEcteAUCIFpL48OSL
GIfWigP5LL1a9oJqz+BbP5o2a4lGWdnVzh5huSZ/GLsoJeKozG/ogke9SzUXox+I8LRL0/amSqLg
YgT6CPMGEn8wPvaRhQwMsuKmuWES2Uiu2l6SKzoNUJRZ7JnNPEQnmuzilBQlmqvbcvR8cQ+tMVQo
8ZVamPH45yf+GNcANkY26QZPzdMKzgS/v+sySLKa82j4hNy2TRLra+2SxOJzyryluQv+KHMmTvcb
U0JAbTdp/zOzpXm4TmnsDSc3uSQmWKc0ch2L1Fe5csUaItuls51DW42qy48LvnusOhRK15zamSPJ
6gxRr03+Mns/UOpWOh9Ac44mQImg49DQ//2RWlHLpSlq9ynqM8HaQslvvYHeElT9fq1j8GF0gg5J
Rv8W4arAWUOKVi0bjZU5pPGO8ddvNW3ZlV+rGELbFQ3mdRzaGS+DM5qyfCqnL8ifmVMZUAWzQi0O
KqJH2m1n9gse989v66dd8T/mJ48GpYYWM0sFYAT53u+P1qMnG1ZDMz9R4lkjFShDptZSLXnzraez
RrFz7pt2eQ7haRLcJMJfvBATSMTO94sMaAsfYmEN0xNZqmY4prAQzD4xLkSTOrdiphiCZmqNbgNh
8yp3wcxB9SQj4YJI9dn8izOWw1DI1GMo+j7MUJPxq6FgSWSxW/Cv9/FZQ2H5F0Thh+gUkS6sOFDI
3Rw77X+lus4E+mQOWuvziLQk0eE9vXWzyIxI4Ub4ff8NjfIBMsSMgj4Mkx3QxupjQdb0+7AjME3W
qkz4uRscZghFyp4Jxd7P+HiF8hp/n1DcNt0mqMTMgNNgr0lZCHqM0qRN1T+EQRclxSHpPXyAOIW4
I93nhk8ZioB8x9RsVL9eW9pOWPpQs49q1gqraH0daWnWF2EVOTSybTwDD3i0qehwJ35ZsjeVQb+e
U/885aDq83C/zTngKhAqXDATuFD/60RFOthZWMjOn7NsXhWf+qEUKIFQoSvOAVAgPe/bTAf0umL4
1wBTNNyh9hpRVGF8yJJZa93oVNK6SMAUim1L/zr9ZucVejpoMaKui3129d1DdVc/yiaQ+itA92q6
p+Nmm2UHlTX21bYlf+yGwwSZezxrFPHAiiJ5KmlYARmMd/RIYtpWCDrqBJmiqEWmF2qtRhKM9gZq
Tptx0bTuQGz46A0dAJ4MHroD/eylqLE6wzQcVTxlTkL+lqT9qc9CMjP46sgGLxxrmYrqZMqZhmbb
IcRyGOMQmUNfWmb5PAWNmz8PyE+iOOT1rgNUyUPnD/ofoJhdnKPlhT5ylV6BQ0KCs6FOf5PENMSO
IKYz95BaXZRBQSob6T3N/piW1lPc2MZ8Nr0R/R219dp6ZMcIh+/0WgL9tIRjWjcbertO1n2KDYJp
SLxS3TigHhbJZhOXDarGtOYWNI/fHFlE9ffMVc1oEAgF6PQjHvoJ0fSymjqnuAIw0PrRDkKQXwVH
cB1lcEaOHlEElICU21XZjyyqRc8oG0dE2rtbRDMypRe0JlX2SQR2HyCyVXtKhachpr1U3da0sgAt
4nbXT+MtHaw0zw9WQ8MvePR7rZtTUHhZGh2YK4EoN4qqPts6OJwcaUYI6wFNlmxFh84nNAOsLD9O
uWS32Zbx5BFgRwXa/EtjDYHfnZgck5XQxiFtcc6DIuuiBz2LyKBc7IYhX/r3b1p5XvGzFVrH5Zam
89q3ZWhjd7wuAq1S98oxlhWG27nw0Vw+mrpwqMb63rjui7aPSPh4mwqfTeWrQdvFjreFn1FtRSlK
TSp8KBJ0V6tDWArLVadyQEhnvA8K4VOabaFeErhC3ftZ+RyCY7eWGw/1IUbKAongyDuidpv5oN0T
HVa3To6cXPVQFFMRJfsJ64cu3Tc57Evk2rAf5Zbm0apsd2+nGXyUna3KAiRg3dt03r646B1wPVlU
cfw0pFHbbjVHb0bWjYacHQTtnmz9I9w/KQsyYGixujsv63h6WEUoJAVgk6Z1xNB5LPnSdHAULrUM
15DvjfSewm089Q0TYKnJN459rEGlbNT7o2a9vzB8bRHyH3tJl3A1EHYcMmsnX1+Po7zM9f/jVGYd
59qLC2pJ1mBpXoVVl0BPfrQtB5r2oPOcTGuLQNkcttscWNpAgRyoTDs800eBZcx4WdnSHJGx9xxz
h+Tgess5b1otl4CZxRUEP2rfkGRdJ1igrfXN+zPerW9o6K9DM47IB6B+hnbbxD2MdcdlV0Wv9dVp
LUT7RsEt43to/zbBpfS9JBZbb4JcR9k+BD5o73/NnmTpYv5kWFjrwyU91n8MxsCs0dtfOW7sL/76
L4EuyZ2wc21dfg219f7x/w3y++eoFLjlXegqyQ04tZWNb2UeqFwfc/rlPHTrLoaL0KhPc/vCATxt
4o3//qKaZeyZapy80TI9oRKBhufGKbNxDu5pjTaMEniTio+4ihobTR5wD4iDlfa8Jr0pmBG+WWEs
3r7F7yMIXd7jCX89E9LwnNG2qqmDybmah2g9ndvvr/Z9egRJWTE+gZczCns/rNaHNwC9GdwU/T0+
n3lZwDfnpkVj6gl/Bm/or3lSsQ7v+0RaUC/mLnnI9a84ue74PeGHgtnV9dl66+8Dai3Twj/Qi2+8
cG/ZPtq7pwXWrVHHdC0i2fspH5BVu42LdK18dBPvF9CF2745QVozfTrEiteH1yPJ7n1HLXv9g+64
fvHGNOJLhTIUH5GLv95/PQRpNj0NVVql+aFOI/4uLUQnFVdlN4dOfyPe50pedHEfHn8NeYzeFLdj
clHyR9gBGi5eqBwT3ePotEtgP5G5FdG4U63V1/nW7gAi6q1fZA1Hpr5CmPxUUTCgZMNryoZT2KTr
ch7YX/leOQ9BER1KkkUzX4u4q0xz1XuNLeW2ir1KjpukSznn00Aa+Dz6ER1fSBr96izbgf/PcqJu
59uTQ6mopZZfnUdU0ygKTLrg6mjpNuMzZg6GU0AyL+vcn2JCeXEwonWJMJHOkJbfV5ItFtcxq07i
7uTHbFXmxQ5MQbxJqwZ01dWvcnLRg5UsDkNWcd79Nnsd5JwrVWQMx1H8XDNtE1UMWJeggL08iyxC
/fEJwfFsCq7690c3cdoxRDQo6faxPaYop+8RuXOIcj0gFH7mGLXOGupV6xR/r59GXUm7beMM7vq8
PZAtvmgmOJ9vc6qP1iZHHyR4jQHV1ggKI1gWyDuhHM0ngtlZz7CjP3TMq/ciC2jxCp2VoW514p5S
9Bz5G8t76S3hWE7VsMU6khJl4pQcfaXk7IRwfUVhwr+BDL2up96bcorw8C97QqUI8M1wzt1MpEHs
RwTr4A0o/TG+7hCV1OKLqsat7kbPq57gy0R6lljXU9JpnZ+BOK1FymZgu7sL0RAP+k9IO8o52Zuk
sGZ0idBOqkDvNhYq4hu0pKPg1UuRQ2g3bIYxL38BZ8pToXmzbhvST9bppl3tMPneRxIWNJVodINz
MV5Piw9h9xOk2cm6aJJpqgqLauPglXjL/LImtTAChWevz5AoUF0tAAZgte2mQpF8rQXEspnUaxAD
tXHePFMF1TkIwNkmB89tkOz770Qj2yR7djSBWX1XUf+2tlHlgBClIkkz/rOd0ofGCgL8D5S+KSS3
ab/HAK5a96WjHaztI5YEI7KVlrt05fPi0ezFJYPdAaBq7yARgsMT4uGDMzDLZRG725FvInC4CSc6
U2b360ne3yXODhSIwVQJwJL75Ge4qapxjX8xMBi+kP2vizfvUE+S+/pn9T4p3PV7kDksPjGn8/rB
RFCdkHtO7mtvI4fMwVJOyRaT89LPjtoXLNR1VcZy/cmvKUtOSSSCDrL+6L0Ev4ZTkNrazFqEG8fV
dvQwZKhZAlGzawr2HoiP2D1NqMLyS6m1rOVAgMJr8RpxRaJFu9jMbw8JxOpM3XK98zKn0/j660I+
YAHr0jJVrMv7ia3OiyUsN0WtBu9T+R6wyvdCI0r4NrPBQnR9vUcdaM/byVS26BhmbTBYlyH3Fc/c
I8/HVMrddE3jMjT+rUs4AuqlWPlzwVkNIrzUMf1hXeTKXduMu3oy65wMgW0i6+1nXS3lPgNmwex9
HxDqwGvQK9GG4+96nWMVNxmipWH0l8LXh7YRtRziAzMYrl6IHtHHsnLW00OgXu1eMtwXuOswTQ2r
YcIH9dxa3rqCqpHCC0gtZIW597+c7n4/262XD9ZeDewfoIIs3N8PtnowjTV1IaWq99CIPvK6rjgH
sJL+fKkPfSFWE3RxVKmRJICuQnHm90tNUdlGCank/+aIXSLAtG1V4nn3kHXW2R1jJc2XIS94w42n
V3enX8Hxz/fyewnBhz5OVchBkAClEGTXxIe2UDIKl/JtkV5iumrBa+47a1LXoYwH5K8hdf7bOP/7
gqvVHw33aNXZhur2+8OXmbadCgzbY4u/T/CK3lfcn8K5JMz9Wtl/fsCPNEeekNrtKn0HwM2hHfXh
gqD9vLTuKw5Z7xFjypa1aI/mw4wCnvG6aDwUKln0p2ESc7GTA1yRV08gQnaxusVjP/rLHf0+0xlz
jlIRmBNUyKH00B38fQjm2LYQQhPtY/W+qCbyOta4GcqEuJ5HY84ryDw0uN1dLNgcSC0sYIAAmZRo
hwVUDif7gy9F49sbQ2iZt4T6lo+zPhLnnM/CFWCd3vtZ6j3M/vkhPr5GXpxni1VAipIswlcfRpV9
t+1dY43nrCvXyLT8TIRU59fDp9mKBu8vxqb/r+v5YPKRFkJcKPgonxcashE3sgeg4D+3PZNCQNjY
DZEVl7MuT/+/SmsorTmIhVBZJHCzVP8VDsSUUIke8+L8vi2RJK9vIywr1gVs0XXD+POArvHl/9aW
qM/GtJ8gVgFKoVPMv3+fFHgpmVwvfnkFkkmX/jaUMhSvgWbB/G0J/vtSvLqI3kbkcdKHjvz7pWSC
BPqQBunVeyqCEcza1DRuK/ny56f6BcX4x4NRK+RS8BrhGhNC/iX5Ytv0ZcI86456ce2s27u+WdEI
A4zIoUHEHSH8AGZUSm01xvxj4bS46f0Uq68bdusOy+JtA3zXiFvXo/ZgP8gEa47maiY38JtzYvLS
MfM2cWk5vXRtCwR6rwsXIOheAjB2+63d2EEncXqCmVHdCtzORPAQv/fzyoDDiLhPahhZ5q4EUBsD
mRlG6ATURAqgGlccNEIoZLjHKF7FrwQFv6h12pfvaQUZesRmEfwMY+9HjXKyCd0TMt2Ebo6Gaxow
ja5FQtugfVeda+hO1oUUKxjCs+iqNZmz3nMbRXOU1Q61wwGzX3a9BItfdzrGXy1QiDsNm/+VPFq2
TRyB3hOZnxkUnbWJ8V3aaN3Ew3YU7YmzRYlgkYrQKb/IklPFeG3TrUCkvjKy4zxFPR8b0CdB2huL
czD3sadORWAj0n7td6OmzopY9noOi6e5E+0OUKCk7EoFBuQxCPqsj5oErGOTTjYOVCjg+O5D3ALi
n/ZpG3goVfhzPC7NZ/oNa0eLHNB2g3OD2FcTfM4V1eZ0BwgJOMEh063jwAABE6v/O3P07KJrPzAT
gsK+mfvo7MkpUZ/qOC5Kdw9920K2WBE4TA/INqOXvq+bmXe7m4y7aHTGwfAjtENq5vjRdvbmZLot
467vFuQ18M/jNB1Hmr5ontnd0bOrfnoLbFlC/0vgv2DWgjq61F9qKi+Qq6L3ltuvWNTSD0+D2wjI
IAeOOkMbaiCL/plnUfhe80TU9ddN531qVD+zwTqsSo5sOgYRg/udtgMJAb+DgM5tuCVygFNpjTEI
Qd1EF1XHVnWQuZ/6myxNp4s/536xm/MpOebeKK5yG0kFqc14RSWjeQx14GJp7GfnMO8RF229UX9O
mNRXoDabDvqTm70VWlVfUjtvdvUAH2GTZHp1l3AoKbm1fxMp+7UpWY71pILbYMrVLvQyHB5b29KH
IjTevoAudg8st7f3ZOX9HqVznE7KLpDfMjVcXMdTN9qz0hs5whrzO0rQYF/S1QwAX6J4ij5B/mnp
66v8O4ywZFdlCgaDV9c7H7OK62hx5WEGKrv6KPjeajQJL9Qr6vAw8SdPEeexN438/hHcQ/IdbHl1
LPEcwxUgLvxDVtjNRaFsgn8bJZpug4ZB+oQDV/S1suCVxWKQn6fIzfe2i8sRonsZIv2WJW49ynQH
3Xf1j64Ik08UD3PwSr2Ivzu0ejjPOMp5HN0iyw/40Fh7p5M9SFaPggOhYNfNZriGZoTLhC+naJuE
UBKQMR/deD6BQBi+dfiHOvtmUD3HnFxmaLYLP/oR9X4od1Zi6WsZA0fYeU5ffDKjKDknyebG73qn
hUaQNV/tolO3Bh/wmy7AtJzY6a891BQCoiGdvYN3Mp6oflvXaNhnqFsQ/b470ySgAaDBmnFsVtbL
pNrpR2tZZuvmzvK164rGBVGggA8uuOhg5lNBEAIxhd6AWqbSXAdDCsvEdlR+np2QQMyRajtOohLX
XmRX6lqbVh8QY3Jv/AoFdCq9z/40f7Nxqjh7DssH1DnqCSGaIJvUyDHc+XMj9hBs67PCMuMF2Uly
Mpv2Nj5/QwkGotyGeQoX2BqE95XONOLEblUfcdYRSJnL/pNx6vJTl809hmd9nz612dx+QfBLupvW
oDWbOBq9yoL7o+MaUXNj4ZkM3q+JpofY7bJqW+Ns+LWQatnQ5JHPNbKvG6VG5xPSStFJuTraDhqd
fA/diK9dFJjbgnr/SNvBG7goep3JYLWcSIf0NogsyI+VU8ZftUVSs4vIzxAzLrr2IZiC8kCgD4Jt
nOOn1eO++QBOB2zHlOknF5n/4zgY51ioMfiKPeHTxDn5aWnlEh1bhSEAPpXpj5kBOWZYTg170sD5
gqMBHkXaa+nYlrCe7GwcT/gcqmNLHups0rCLn+K6j9+EUeJzoZPmbVzG5cfABEcYsHHvPIAFR5ud
Yteatr+QX1obf6rHW0t35etiN/VRVE4CMoty8jmbbczOXENEsos8oh7k43+BlFKyVdinHUt/0E9g
uwT3P7rXjl2LQwH37oW6XPsQ15m+cpBgvEipl5u0K7DRCAm5HINlfq49u7/Wgzc91F2iP+so8r6J
Et3pDfaH49mbJYuHmta9I/rhxkB1PuVg+xvqNlF9xAHQQ8o7AGFJ2QNLXksntwnh7dPiRtlTRA75
0i5Rj0Vell6x2MK7xbF6MExBfqjixL+lw+2IbS/jagdPB18EGyzaYUmt5qGkBP+Qmka1uK1CHNVT
0b6ofsDPJvGX5Ram73ADUKmkOiCbz3jpxcD/ccfbCzgDVw49P2gdi3cfjamgMq+t71bigkG7nX3o
yfEqm0Ouu0NeC8sCnKzFGPZ7uwGiDpctVskt5pTpA1WW6mx5c/1c9forv5NS6M2d506SwRQQM84m
LoBf+srJr+NGua/4GQ7Ttsom+w6oD2RLdxzbI6wlfP/izAlvvKTR0SG2ZR1fyyxSO/q48CdH+t27
KF5kuCkw5B03UiT1ubHo99/MVhsy1oE99fq2RU68OjhGO9Op9lp5L4xnfQrrOFfbwOisgW+l9GOR
5qPc0/KdsxuZl02O4nPtA0JMEsc6hiOuIo8zfgIDJCJSDxsmiGkgdjFqWJWW16gIBrraOiGZy9aH
Cz7eUS0p0EcZnPTzFC7NvG3sKrgFrpc4O+wm8vKm5yDeP/s5pz9NHNGq97Ehs9MaWNHV2Afhte8a
G9e/BZoF5PjZtHY8XLsEO/sUwWyZj201Y9yZjZ0/XGILtz0QOPDk9EZbSVqVWwvWxyUXoGY2cJOq
Tw2ch+U4BZwqt3bYuvYt5GRcUFxNHf8urAinOwByCExT2bouXIg+gROW17g1m664r2YriBc4u7K2
jdxRp5HlitJSri/ve9guOA9hIhhULgX2DluzJqK9uR2c2ZV7zxmq7LbM6M5uZE2ZFzcig6OUkDON
n3AoyqsaXmmzT2kU3pU5ZdJdYXJzJVLE13Zos2chJbFCO6cy1RAc4AmGMzIkdL+D3u3Plh+bEEPi
xOs2IcIxlOKo2T07KDR8H2NSE6HV7B6bJnHEPh0zF3NiUjgMNrf05oGiTau/2yMktwbaSztEM057
RFLMRXh5FhJW3whCbRTsM7zbNpCsHRPvS4lYGzQv5JEQe3asMcCpNkLu8KpoI+9rOo6vy5KlT2mm
XtMYwgZ05kleJrAd+yTCWcdm84CsPASa9le43FQ4RZ9xIxoOY6bjrWrVqpEATFNtpPTlRddVsNMa
yeshyj3i69hLJByS5RA2FZ2r1CR3dBgjmOqmgw6+sNl4D3GXiUsIgEjv8pFaD/OBCbMBD4dfJXzw
T4hgddG+g1x4i61Lcxnark/3g0kRhF6V0sONJU18kg3+GlgGVQfo/fDMStvZx32GGnniW3duabwb
V9G0bNKO5nXMsWjnusn4tR7C4bgY6OPQ7dmEdwj9tysxL2jO4AcnoIt6SjYQzWwDkxw5EQ8lHrWB
nJyAIQUQOZy6gIfbzxS5L7ik5N8T+t7tsaC/ttMsygniZanP7PJs/nlQVru8IL/gFpJHdh3sYPBg
2w61yp6LPHVeqbyZA6Cd+IhHujyEKiweLEgy21EG2Re7lk9VARIs5eB2CN2keGkmt282uBM3L8JO
9PXgisRsEm1w94E56uFJ6fLQqU2FG6GELYddcV9wLLkeJyf/VmYifC2T1PlSOmKChlsDUFBtc0Im
Yn6m+O6Wa0wz8GwLu70LkkSQtxIc10noffPK9TA813LdtY3bvTVjZOUwQ3MaoRSTm+BU+3WOXInO
keGgrdJQLAynAgX9ijiyCay88O8q1blvWZZhm+ZW3AO8+jCL8EOULS7qAXMim5V/kgFKDbs+A8iJ
UgXb97VUTf8fxakN60OFeM8rG++kN7EVTeOVhSXbrkdO+CpvffdpxQ0cnAWXLnyiLHXv+6Z4G8ZI
sT1w8jw0cMPrDTQ6cUvrTt8ofImRFUxJaW5NN6i30u1Nvu0oM6IwMlbmW9/PrBUWJee0QVHF/D7S
tUKMohjHfV2M4poidQpkKjf4N6+w0R8eENLkIMOsv0HGXHOWJR2ByYZXzcrGlmB+7WX0n3s0UF5C
NZpt2YkOFyKEDM/DFDoXumtRDCqIHG4ToD9VHSeSqmuiXw3DDf2NglQuJvUExWE1Z5FNjoX72YrE
g2Hrq71WaE2viBQm0dbLZIY8wXhIx4BWCvoIRUmSpvfrMXbEWr3FA3jri9Xcre6wh7t3sZ7sIOd1
Ce6STF70J7baGdJqPlq2W9TefTBAq9+UTov5LfZJoVXD9IxMkRxomJXGviuzJmjiLadt46nNsGSy
gxDOhuvPu4z+VVRtBtDc3rxDUSCRJYR1DMBQlRxQEVAP1Uh1SGwMMG9o23pQbf4lTUuvSXG4tFdi
H2wcUSPObtom6A8puVp9GrLBkv9Fq8aM/j4D/yTrvd/Sa7sktkvv5agASvX1Ts+eZRcPxaBK3oNn
AZcaIJUO9ABGYO48/g9pxTgGagVpet7FMFr9Lz7ltuzyXqy11NpwQCxgLY26TmLUTbzqadFyJY5T
v2AdLuH31EuQBMCyyFpYb62DC/fLoKbMytDtotBlcbJNigl+pCYc989DRkEhuu1JKM3ZLmIbzuGQ
dqhZHBe6W7wttryiKd5EhEAMdMmqH+b6Rgw83iqfA8oCM1i/EzK5iN5XOZoIAFVzcW0P+DY14JDy
nhyHs0PaHpSCkOwC02t2JSikOxcwF6m7iomYM65TXR9BmOxDiVI4VVhorDivAakaqsnbp7Xx8mqv
JhA3MbWDuoluF1K/aJ9YVYB1VD8mMVoyjtfG3j6cF+Ed6fvJZxUN1ZMFuqaHhQ75DIEB1s4etIn8
biO5s9ClsTF83zdBF2e7UYNTMZvFbWk+LsEw/0TZX8d5Oj4gFDVeUQfObxs7EdvSDYa7ArEZuVdC
AtZCaPgolFVdithM4QmS8BJCP1foZJp6Kuuj7m1QjCZSE+7x9lh+x7s7KQmtq7gUmrLesMN5bn6E
ND0ZEgSr2pOBckJMCuX7Rx14PZ6LMsKAb0nMrFBwmVrnMcIhDykTnG2/aZsG9qYrRo4G9WKhX2Lr
wsn2pBO6u0KLsRy/pxbietaWjNqtt0uZpQd4WmNiHeTgRIBz3Bb5oMT2Grx0Z7u7wiYrfIFo7UGs
x5cyhWiJ37DPCTWcu7OMAnvYITY49F+APgCb2Gi8brMtmI52JEFyXHBFFLfOKSdvufFa8vA7Q8MN
oy5RhvuwDKprK+3wwgV4DbkCbJ2SQDfceYCsXPsIfoQWvHZ4C7yY0MArFmDrrlqF5+12oGD2hlyK
Zm4k8afBshuec1GHwFHmYeZl7/DZiuJ9AbbihwV4ieJhobAYJgx3rxwup+xTWEjcPDtwTPkVGUxw
jRKXn78RIsV8FKNXPDaTSO6ASabfU+0w8tG0GOBqyUBlBJNzs1G5PT1Fxh8ekLHKeARobHSHQ9kQ
TUMJWaH040eH8mG4i4tmOjkULfLdBDbmP5NA42Xrl513VSN+AzxR+5c2SZtD79b2l0B3zqoRgkkS
FqAg9Ltl3kA5ms9wKt185w7dCKmrqgHIxznGnqc00KDTunoBDpomMH+jKa5WaASnYRTOw9k90CGi
z4pqZt7t0lGMhF4LvsMqIRWueilph+F5Ws/dnRjUcJu6zhjtbD9V4QEghPo8mbAHddzXPCVogPDV
Q/o43UgS8PvWWjPeLvKiekNOPWPfXSYxcJSyzbMdG3oB8opyycMiqQBslkCpYF+OAOx2wpb5fmkN
v5P6wOmAjUi1G4X674RW095NOrOden9+CYkW443pa612VTtGj52v0VruLd9vORDkVIGk29xhZOLe
RFlVhsCEkllutJPENxbGiW8zVvHXxlLdA1i9YgsGzP0KK2ao6TOE8bzF+q7Q23DycvwAp7nAak5H
GPMNWY4dOgwVUd0Ujjv7hx57n2eMLpU5U7kqBcWARs6bSknnJY9BPGwkQIxzA8LERkTNR5FgiV1Y
DW1i+3IvkVL7XPqYw2/ZN8nqyM/RF4POvI5bcD+JaZWEcZvkHFVSfGlBWayeJtWL6GTzRfcNyip5
Te0RRCVAqXRkylf6JbUmG1tQXOa3FpnHnR6g93TUXV7rdLBOumBR73Rehvf90DfXvd/C9YBef0td
IES/2o6eqRjn4SrDFLwpdxF749nd46hn91R2DW7MxRhNa7ZmS6Az6H1swq6LrjqRIUW7xBaJEyq9
5lj77lg9wpbNd5ri1k4z1VHlEtjhkr44+J00GdjAyfmCg7X5Eie9g4PkYEOd9Mu9xMjyv8CK7Z3n
e/0T9Pj26HiJ89aAQP9i8ys+ygUMHJD/L3BuojtDk/+oxp5VFw1fASj3D2qw52QT9Y3tsA6Whzi1
ECzRjieP7AcaQfioEzvU81Grb63bqXX1fwqKHbvIcFBpmxxnIpM5zTO2mt6lyASumB5V/ZNStUMr
DKRlKcS3GTVCjciXoh6k39igSomyWgSfJfzCibaR6lF7XeP59z16wkT5DlMssEm6hf8MSMDMGMPQ
a6Dh2Nx7M1Ca+Ti5cDXcnWhs02cnG033YjkB5J77pyQ3k//Nr72mvCqaSPYe3oXa7q1dNPrepAle
JWgWelrgIxATyf8Pe2eyIzmSJulXKdR5mKCSSip5qAHGjLa6u/m+Xghfue87n74/RmZ1pUcVMrrv
A+QlERFu5makUvUXkU/obsR4J2a2jY4+Res6sWt9PHTTyBQTkADFslLmg/Niw0JjUanKJKUZfVBW
qFse+zx8Cp422UGAoUXiscKOzDYeV9VEFpqbBhu7tLCChmXxqVeUzDZUfQB7xetXDlMSolhGQYJb
qAz8xUTONVghgwRxMOvVdW86LUeYyBztun4Axe33sYcQ63DuIzIUjfEppkeKFs1mAAEnNnppdg3d
EMncUxXPTykjoFSFZEu2msuQlWHvE5OM3TUT6+U3gQGmu+kuDMZeVY+dFsyGtYp8J+HP8MIrezzT
2oYD81k8NX5qr0egDKrf/kKeE99UR8Q/AtQuWVlETmx6GB++S4G5zpkjHkv3XY9JkfyhehtwIpCf
ajMLcHsOTp9na50yegPWSJ0SRIKopPMUbs18VPfxD6Hrr9/Xd7WXt6XQ6YmrUl+AeIhW9P1tRdZE
NAmi1kdSlEu2if7KxfiRJW7KhagVyGW/ECq/a/LLKxLj5tNYssNIvj/3gzE0dFqdvMQndUfLK/a/
u2pMK19o540KZYcJrtdp44LXFCNW/v5V/K94DXdFxn8/d7PToPUOBLGmva79vxfRe100xVf7l39r
91mcXrPP5ue/tLyb//5ZQAn+eHcLQ+Hb/2zyNmqn6+6znm4+my5t/8kzWP7m//QP//b546fcTeXn
P/7+XmC9Wn5awH78G5WBLvV/YbSXn//Hv1t+gX/8/bbo2vBv/++rjt5R8H//iUsxprH8s99hDia9
7TpZd3RiQKkIhMZ/sxzs38hl2UCdSAktvTt/gBw0w/gNVINhoPaxvlDuhwTeLK/0j7/jo/+NOwkv
FrfEEvHnx/3zt/8f0BwEFNNv9xiJTSqaFpeNgbdoudEWO9CfgKoy4tBNf4ABpV5kxPD1gZizwX2E
WKPa7tkYMXAA4+Rxfx6a+gylxqxGxSocWE15MgWtved21lWZV5doXWuWtkmLmTOE80nKuHOuccm5
AabmmcnUTUKNbH+OUp6iKOilW+9JOy3jeBkER2MoBZ0CggZx1yPUNPS32D4NnzLwPCesRbX13HlB
C1riNRVCDcYqzYyAkSAWyeCaQeM8ejj0JvtFb5K2dNec/4xgl8Qj9i4IXjw4L4HDIbeugIH5/Wao
s6S9H1Rpq3WFuDuuR2ea08sMpku9S/LKiW85yFnJjRHNZfbWaI26toLc1q+tjjXiyFmuGT1zLBQx
SIFetM16Bjkki+g4v+smVVjNMmYrEo/5c56+wXwrCXE47gC/0qC6mKIgmw3pRV+0NQ8wzqhqumDl
seLZa7FZ6BYBo3kITsJh5hGt+fWK6dlqXW0+Evhry08YzW4FJ6/n0PyahgVMNubhAzqUnAVq2cqa
8sbYQ8UUDPdEGNcvoaWi5hTZGsqIaZeDdshKM3a+nK5pocBBoG0+8QuIgrkgCAmprxpENI1CaQxb
4FpTe9nUUnuKJj16rT0X8z4O+Eq+RmbbFqW6SBZbv8DN0KzJ2EpzxIOJEn2Zg5rAUzGZMeXAgMCw
9odsvdk88EHgjeyWv89Cfpl2fWGeejd35yetc9vIXMM064DkQlUVzYscReM/zUY4Vg8V0ffiSlX5
Zkipl4cOdme6ljzDEJw8BGXSHoKBvXWbqCc52SVjzsQHStL3T7oTlB4M6/DHhXvNhKJg3EgrcVgM
w7zCrwEmK8PtxwcxjmQ7kMDNR+bQfvdcGURyziyjblfceAALvSbStXjldKXsFomkJ1azbggq3GHe
zlH4ZFxs436er32tLbd8qRpMplAfdU5vFpex6YYpDvaEtzOKKAnQ4GL7uaKkOkaYjfBYrDN3iPQT
qmOtXw10zAf+OnCAaHgAP5h0rgIyaIwFmQtY+Tuwf5/dOOEeyzglsVvM5GvKxHhUvtM9J8yXN5XU
om5d0I9j7qCQ9ltuLv+Zv2og8XUmSExmJ8kaZlJQXXBAqu2jLqJljqQzbr7R6LFBqghblJoflifu
2TYppIacPDX925S57vDhyMZ1DrpNhG6vlSn0yGoC1vRV63pSbFFdI/9oD4C7N4Coug6Ptcm6f0le
qWj3s9ZkN9KUcbJm7+4LrroqMdfzxIFEdk2tb/Reod1L1TNIA6VZPGt9WIWU3JjIqgygjPlUkt05
0n4QydXsLqXfg8NwzHPRyzA1zZbaQg3RNpxJKpRP1RZwYpzCWhtulxLD6bQYAikBQ/IXHF7O/LnN
5kUcxbQa+AWcUJ32VmNjDEX21Gfd0Kym2k0IBtX9VTFlWuqZcQzp0iplyiGJR/dTZ2QztSTSPhN2
hG+uY/5eGE6/CYrBvkHiegLfNt34jSXNQ8QvLVYJBfHbwWiSXZYAz6QmgkLvsWLp5I1oDid/vTgo
Qki7ueiHTWRHvLNMa5rn0R1t9nCZFr1z2NUec7IQl8RSBRmzhtHxZE43Vu6ku5Jw5a7yu+k8N9Ls
LmCcfL0Ah42jr5ovsDJtvfIRmbcV4JhnrN/FfawGZ1oDqTS+ekOgh9RkxFba5CimoREWm8xpxSI1
UuJt5X3wpbememLIDQZ37CAwRtNob+qW4NMR7UOtfdz6D3BJxnk3+wKWVpaOjMUKIzlvSZMygTL8
6hLVQm1sABnJRui1TxqpMcfPru7v25r6X1zdff4kc7264+Y3asZekDE37PKTQ4diC4Wyd08Rhg/P
ocfXM3Njukjrxn8ZwpAGn7SAps0BEhHdMYb4EvuMuuZjHg9AIJKXpuxwKYDFRJxx+KXA9+qy9jgG
0hUw6qaxzrEJlfsSKPTjwHM+8MrRsCskRClvUs3BSIZa9JTrqr8ImN/vdBrs7+ywqZ8RMLotRgB6
sUYV3ZRMMzYVg3uG2doRjCjkYrO8w5lbnQbpDv7l1GhEMIBRrE0a6nvMldaEqMg6a5Yt0eDWINfj
U3XCaFI/mox872sRvcmqzI/03SPFLSJ8OlgtGlkpuep1eaFkd5lMTnqH42v2JtHT/kEHAS0ARcsW
1D9vwa2tmWnVELm74gxaJbsAszSy58hv1JF4mXYzAK/z2rwoLpnihZ6RaMEz8xfm95nqNxVOsq8U
6924Jg7BnAiStLwedeLch3IqRsw2fAqcx3vwwuj45+ncfQVRfOmq6IDdyX/2hXGlhqS5lVWlbeKo
lo+ca/O1GZUnlbYXtag6mvjKSFtpRaZ/+UnPfKMOz2SNKiUABz9oDNChMjbemGfywGSAnULTHCt3
qRzQOTKz9uhYoJlCA1GaB/9udItloDF/oPpE/dpWBEjLrNu5SVycMbjcMpFFG+vxzZWLNyNBiyv1
Hsd0e5k3cqSt2nX2LKjueTbH2i7LAlwoMtDslwpuZfBBwmpx+KV5dZOkOocLxngz6VQNJ41PdOcx
JcPke3BW3cqznAIDYY9+XuKBCmq3pTGajdo+C9iQ3IhZH5hNuqJ/C53MLrH/hNMe73buDQRBIQaK
L4gx0cRMX8s+F2LUyensx7TQ4ucMXXwrSKqvI+wPCBoN0AQT2NfeJ2DqAaOekxUzCxaYLkbqVahV
KUUyqKlRuVUup+NxGpmWlJPzxK2hMSvWTGtXmGZnANpIg23BNvNhTAEjHVLsVnTm4vJGnBNR15K9
nKZ3dNkuW5H1KNpLHGvVDs23erfG3CBcWU9ryozSF1iNmbWtNcPdxo1qNvEkS9Io5aURx06wodrX
R3ZBrICsO00/hhrnfhvxJoIYeMgwn1vgW4Jthp/unKDduHLzCRMPxAj8AZqielbQcOwnmgYVPDNS
EhUNq+jKHoJhO85Gt2l6tDxEGCiW0VjSuRwkwwcmwBxtNMqfHejRT5PWy6cRwtQN/jdIr4GaCR3p
k/Po1E27J/+cbwFMfuBn0PckCVIviHXnohR5dlHYHOxoQk4/ssEwd10i9X2YDDZB1a5meTSzS1ha
oWfZcec1QRPd9IPM19RjQVAYsuyerP6Mk8ASj6Eq7wnnpOyJHX1XxHP/aVjMPcdUfRZcArveTcEn
Wi7YcwImqz7pb9gcNDxCI4Y65HSstd1UzpUBLetAQCS4qGHasZMb6QNhYn+RFM1nlFIFtuaqdz28
5tVNzVdoHhsMeF7TddmjJEGFv0BPd32Rhm8DW8d9OIEGWDWGSO7xa6c72WTYOQCNvABTS++aOGMo
ztGDUYQ2amrXjiX7UZVP4SWznA5bU0w7vK/w+6zzFq9ywmktZzM20iZvxQbwBKs7pDO7ilUz6mrD
+NmoMfkp5oVQ53jkJ0NK8Ws50NWVzGwV8jpnp6AZ8sDUoaYoJHNEg7pek8tynJkKQZ8R2q5pfeM+
Q+R1uSLL1iucANb36BvySTNq68uyp/TNqLrhInKh0Sgi+S+TkeOGzRofwSDW7XiFqa98BfGXHQVJ
1pU9+/jDplnqG6jZpVdpddVfZ+i0oTfYc8BGrrlKjUGegJnWOzikLsZi3H4kDqxTS2SuBRDJ7A8T
cA+Q1o+GVWd0gGbTLo+OeA91EDZ6zZVo1ipXcJfjLrmoYkyiOHwajAODoiYCQ/HKoScRy5+R0mam
wvlcEk3SL0AjQLTMJ0QCT03CwIxUmRz9uGKHk9up5G6cYRAwDwv98my0YrUPK8e8odBl2ldFIuNj
X0eYvFpLNvdDST3wCt8uwfxGTta6UyI0IKBho37smukC6YlwkdAgYrKz1sP9FOaY3p3UuiL7qu2q
QNrvljHo5ipNiu7KYfE9yCmJzynkC95UkzkMzPXAUJsEwu9mkNaE2DHZrFRJVCw0oXgEARSn+L6w
OGKzA0Tab13VJc8oI2z9qFa5C8aGW7Fgt7gKlaV/SafNNsj08YH5j/kYdCgj1LNGm6KN+yeGJvll
J3FawQGvqIywwe9jBdYuu7kLLh3WdWaSSG+PWNWXfesw6euJA8GlVrS+R4WjtSG2vhRICFM/oRGr
E76/4VWwkdxMlS3f+6JA74fITltHGvv1ZarbtBf5lTwHm5Hf5Y6bP8MiYhNdopDR11C25U1ZuvqW
opP0DJCX/kKRU4OC7tsHva21csVDx/+QZVt5WC+GW8esh2uaySR4cdedWm+kvZR704o2XavLXTF3
PKkAn94nsHnhXffDXuIBfJSJU2+5IkrCqJ1+mKg1fp8AN58Ty3SOLeR8ZGAUQEJs1rGy8bR5xC0e
QyH8Q9320+1ESv/TbuN0PeGKPasKLsdOb/13K7AbrH1NeLKzMbkRLIw8cSJQ7i5HpOvQcFMusrF5
pe7RvY58/BjG6DYboFsHC1HuPLWz4Ai4IhErh48ALTWtbh20xpe2rbKl9pVT9oCcGWYRT3AtTKaT
xZWs0eyYYv1lEYlM0K1RZpkvlu9nZ7aG8zU2A7GpzOK2mdmurEbih/Bc4sgmn9lMDgn7CUIC/RZH
EXS4xcjJ1exl6/RBzs0A8JLALItaWngKrGXCGp5h9QyM5jGvVGOv7WIa2Lp36O9r4Qcz/2Kw3esg
sAvihBzKFlE15ETNyITtNHMvpvy6jRoncFu0hiVdT+HHfq3qQj4BxBruSzFn1lqO9ONu8DM5D/Ql
SfjaMVaftrNK92yaqyh+mwvluoujSa2IQCTmQcqkGrc6p7tmxyb5I20wzYKfGa76XFpA4irnS3fi
/rmBJdKc4W/u4stCWAyRHLb4pAPTJZo5+W9tZWvTHWP4AECIEVGMQab/Ef9decQub18x7fB3VTTa
Gh7wQLcOplUlFOLWwbQfxtqSK0DdkbbOAB5mnkH6cuPEU50fNUsW+Wqo3OE8h58Ub2bGbrhsZ9Pc
un7jeFFRWR9MvaudnxSAdGOj52nottmwHpSvUaKS6p82bWdeWoBvGF3FnzSiT5ItB9N52NQZu/dD
aQ89t4VjTOdMc1qsfEHFVJVHJg5eq8dRs/RaoGuX1f1Yy8gB2pcz6nIpB1FZlL13rbCOdHG0q460
X+R3+JnI3b7rDWrxPEHzz2ZzvA3jSJ6zNTU9hlJqPWaGfsJHEV9jLs93xmCaRLdzddFpcrzFuZyc
+E05gsHrf7ZZ7huUhale102GpVUKMzlNjhZu0LTKDc9WQMUoLsFmtqbpomqrQmG+YmVZFzFYEKuo
4xuw9PSNNHkKpp6SIn3NYSu9wleUNADK8fxeCAX6ZZ2IbAKNo4+mOmI5mXVoOm7PsK1qp/SMEUfg
eElkhPE6GomCIuGamnmLyaMIrjS/7DixcWUNGYx4EqL2p8zmLn/rAjCD28Sqqzb1WjyT0aq2q7l4
iByWjz2u7JAYikNHm//UWh32Va5C29d2RtaHmPshHoTBjgryxLpqOIbLg69AeSHVDRxhWndwfXKk
/TRv8KXzqiHG93P4Ec7XELexC7W88S3say2L0wZAnV2f936mrjgzyPge5IndruQUR81BFg4pfsrS
fOfC50TrX1u+6RdbdM9uOMwDC+V2bhNeNYLX8JFzSsan54APL8SSDIjIr1AUIBRnWgR04oKuN1mG
Lza+Uvw5vnzdvEbtKtN9DKej2/DaLZC72RXUfvXtmRzCNtoOGY+am2pQUO6jxMj8nc7dZF30jdPO
Z3WSTHJvkScP90yGMnWWFpg0d+Y4M4Zczd0s/BvNsXhx0iyagzlNk8GO8eCEkO42WXs1aS1yrukk
IVlwh0zPNgkxzu3bxtC0qzgq3Ww3s4cxVzbQvmLvytH2z9OFSL+qOUDp97YubJZdYN0mW65YwvxX
nA+v8MHxunM7M539P/QnO5U+Kh+4PZ4waEsqOPgh4Doshj32sqmiYRnSS0JSP5HOw+BYyt1auFTP
mWbFL4Xu9M0qElPvNWzat3AxpKelqbpxu0IBtuSOYQMIbrxX6sYvRhQzeqrp1qE1pjOMUxA317QH
PDCrHJhwBuUNk+QIX5RjUgK4bAOncgf9S9UbgY6779DwPL1w2psU89OW6+zJmeXgCStArdGDfu/M
Zv2cW213YBxsP2QNviyX0/K4klrMNITJyjaVEp5Pm39U/ng/ImJu+tp54iJsVk5MqZXRgp7qbWov
KPgoNmzE0lUfQjmodMI6c2LEawgRNoD18LGe2YT0cYljutIarAIEZlo5Z5sqDMJdODbaXuHxYfLH
rgxPPv1Nw66BybcBskJ/EQ0RWz/Tp5Vw227DcFxcWcRj1r3EKuTh9Q7ZPdeTe7CaHkdcRIMBIxYk
/0lKd+NAknlF/Xa2Fp+ZlySNmFx8aL2pX8wAhPZhSn1s3wT72CzwCmvhtK2M9KZxrNfIThVZEpb9
68Dxxa7Xg+RgD7I54FQ07nAell+TY4enhsNajbiZpVe0DfE8qyzWtLLoLgSuq2epC5J3jZEe2Pvr
1AXyci+D1DlPWVgxM+6zsyCqxi8np5EltxpudjtK+p2PS/UtjPvzfh7ThxROy2Nfavgdx1K9m36s
3vBmMMDk031SDXuRHnjvLebjaCVG0Z+ESKdNjVa0XrDLm8zsGTz1/aK8BvWWq0Ru9TJ8xKc3xTvC
NIRQ6mqgUM9wgxvgSeW+saNPSYvtIaqmS5Px4irp1b3Iw9ITicbyXUU6Y1GqkeiT+5L9EMP5yJy3
wnLIrDElr4zsYypxVAMFLr15th67pWFeQNj2QtwvntZWdH+purxS2fjKVl9b0yHBAISbcVVYSXAV
ORMubMFwlkxcd82+7C3jRqZqzuWJNMZXKTrOwuMecH6G+RNZ7TrfYI5qN2VUVrcJBOx8RWFBeoMd
/lp0s89hroNJBILhkHWB5sk0p/jN14WHBUWsczPBT5BpKxo68C372iB2SdiUr32i38yteTO10/0E
SsPOBbJHWzwB+SvO4szeR0IP9lXCdRWbw3MuxvkC6s3Rxw24QYj3VzIs5Y4u9PasH+viIsud8QhB
hGMI+91DZWich3AbrkRkiR184uAUDdgbK0d8Vm7LFg8W7TIQduqVTV7yoMz6ParRsSpGXkdVQT9y
wDoAtcGv1brpVq/Yg8XSBSUzSoxFYvR6OxhADNlPrKv94kc8Sth0hyipe4IDsd1vOswPyARxs2/d
4jilhuZZmM+ZNYLWZSQrrGEN3tK8BLqUkC/Ba5hxspI5hW/0WHmC+2XYpb4dnZm+b59Mm8u2xJW1
d7Hde3OfPpZ6zHO29sW9nlIExbAGO2Pr5kcVUnw2kUuBOJDf14H9FNRcmUnU0ntqkj+xlXjMYMyt
+bKWk1yMpypKJ2ZjEYQw+lNsiFHivSCY7SVYqrHz2tmO/QFUjCi3zmXeaR8uHJqVMIpoXQ6qWM9h
cV8mfKUjxChnLZjqraq0MY52H+NQBML1OCcp+8Gxa7aRIl0zJzGgqdDOnnuExE1NUoFPN3PWZYzq
xoEytq7Nphl2baTVmIWCJXmQTcEHB1T2HxTkYEBjgWQxLLmOWdqP5PHFynfyc+Lv1YOoS7GmEd1Z
0ePFTelU+V6JKAhWptJGoF6WzXLfLX1zEcfltpUeSuE0bPIhOu/wUR8ZFV5iUOnWY54211McW2d8
h/mnnGOfwUPOwUWPwnvZdc35EKfJXViwAVnNFmeDtZEP78uk+Etr2WEvDo97Y9KpDOR8xSwFCcnL
Fo/4rJsdv67QBkkvBFfsQUnrZWSgfNBcAmFrbUibetPimLmgcQpwK/qhl4nxLTQ0d/ageVGH6vdD
ZIKZ00gbGMBF8OjhhjiOAL8efSaqZwUFuQvXq7xG4M7X9AwqNuwM16g2hIVkgnh/ZaTBllpLdhyA
xIVhtun9jClna845l2sVfTiTFXiMqa5F7l63tAyyEAFuWss5mT3IpIEnpM5AO5HuSpLj7Vc1LlF2
JJXhEUF+j+JWW2XIEv6miQgFsHdagP+VXGoDjLJsV/UUMBi2rXBtIaZtpIz43aQovB4NlrmQbLY9
zW7rfDRxyBY2dShTXQ7baTZYguLU6AlRTtM21CEh5tIZUTq0/AtjUMQIHk501AjtkqWatvmJ5zJ7
V82zczs8MprQvKrsres/mQz+Q7/AdwOKZVvsZqA02AoupRR4nr5r9uTrBs3MJ5vuuH7PgW0LK0og
8gJY/usX+p7F/+E1wRkAQkGXGHGA+Xx/IX+whkT5WbyuTRJTx4zunfFssmahe3/9Qotl5l8xfJAj
OCFMJaRlCt1S/4ZX8Z1piMssj+gdTAe1KXrVxitkFv+5L9hKehDhCEMHlhveicC2fknX/e6C+PH6
PygAtFpYsEZ+hg4MleOy83KjTZRr5Hh9JrMS2jvmBQkKM986mnLLJzwUcX+hdzTC6HPJ4EHStekh
qmvhOXke3b0QbddY6x+fzf/33vzCe4PT6U8X0b95b06fw99ePl/T1/zjz9abH//qjx4V5NzflmtX
mkJYhomv4F/eG+s3x8BNZToLZQJPyp/sN+5vAvwLDhu6IeFicff9031jGb/ZNAErLDP0UVPhYP7v
3DffrnrL4d7lcpcLx0Nw1emL/+1P3psorYrWxoH5rFvMQdbhNFCvWs62uB2raIhWfZ1m9LHBKX3u
K0kkgbA/ewgauax6pVRF4Ruwf1qXYqt8iEl1f+R+4Sa/uDd/qhNZ3iaUW8NF5RJ8MDDHv79NCNKS
ZsZOPtOmYKT4Szv3keeEdea3cfEAJrxl2BTmI8cVmBfPy2Pn1DDseC5s0U/4R+L060/f9H9YAO2f
VkBMizysMN9BQpGGwCX4/S0R2EsD0+nxJxdaEG6DpFBfZOoX3hcOaxDP2HgVq9boXpG/E9DxqOh6
7OMoeQ0ZNL0EzeLbBKlMCgkaLh7XTsz0Hjq2Ne7zRBFV76ZZXfhjmgCkDQN15xt+evTTMGCoo9vs
7FukcHJmFRou3ZE8xQAfEG6hka14clyVnwAIm6eJXp7Sy+Kcp2iHe5P8NqOscJ9aor/MhtG6HP0y
vp/EFJ44sjgHTWkD/hmA5aan4Nxf0bqh3sPaqg8c5yV22UH7hJ5SXXQTFAKgAVN+K/C8XzuUaFzN
rciDLajIAeZDWZvBKoA78VjIRNSkNMuZyLleFe6BlpT+Occfc2YkqgVo3hQUDjcaKuoMb5JOTips
jN99hBj3/nN90E/gdqKvAgeqDq6eXosFaoUb7s+XfChax6lNTX8jb61fOwlDynU1TeLKIDrJgRJ1
A1zH0E/nM0y8K5zNvrU2awaypGIZ3a+COa5PKg6c62nSOLYM7DKow6hr/ypMrOoT+ldBIa3pMGHn
u1LGuuyNGsk7M26U3VknWmLZ1Iuw+/zra1L89AwBGKVo9tLZZ0lhYLL+yRbKbgobHe7xZy1cdsrw
pkMH0INWvFB/rIpVlNfjLUaJ5D2yMa+zpekxEAB0Gl8s7ETXdhEokxN/0O5+8c6WD/VPT1fXgNcv
6cUwqLuxDcZ53z90UmxFN85l8jJWWXlf0H1KUTOVK09pn2Eq8YOY7TZ+2uJ6xoV9o1casck5GOnl
JG/DrCBg7+P8Ym/xE9GeFdbBDUmhFA5I/pPmT6ApZfOqmunkLwN2rlOBctXgDincB2NiaMjwobMN
WgUth5EGc8WXXpbqFDp98dqKtvG9WGrGA//P+3Ogkz0g2FQW5t+mf6c0Lb1E3gw6UCLABn/11r8b
k3+8day4SwOXaQgWoWV5+tPCnWEIBBTkVi9OqWmvuRVZN6FlF69Nj76ycjCNsVbO1hvdeg2TWNFm
TASw3xE9oexN/urt8LD66ftV1Ewh2/I0EyZW4e9vJ4J1m5WVbF6q2S1vSxfKAIbJiER8AV77nvFu
GXikNzuMDQIP1mZsl0sAcsv4UYCoKhi0DRZHHNQSQsZz/yvQ0o9HxPcr0GGLh6pAQlAp8XOJyUQy
kCCbP7xINy+vYyGSx6ymZ4FUFX0g+GsySi91TePsEdKnt2pr8kWsQvYDHln/iNKp3ucZlxi2LeHm
0F1Vc2tGgbrsDHd47s2JEMfUM7VVXT/SPtPXxZfSmJBvw6HR7jlC9s/YAhTFm5C3z4MOrhqBsOQS
uRC7vd1X2iNzNr6tqSH4tenHMvxy80y7xCXaPCQckW/8fg7yX92b//7dYf0B60ebmguzz/rpSTYI
5kWcIuYXn7EZPBZXDQ/AYYrLooCB4wy1fxe0iXgxRoDQKwdv+SHDOwvveFZiuWEa/7YiXFyvhvHt
F+vGv703hu2sZkjFcIdswzS+X1dp0xkOpZj+i5QgDVZYu7C1OZIbbaVaWkm5vGKsjUY3nlKOYQ9u
ng8/OkFS3FCN1V66Rjm/lWFjf3YyJpr1i/f3fRfAbUjRGe5oHRSaqS/4vO/vj4F+ySguyF99u5kO
XdaIbqXmObsCKhfcGETl3lh5rY7zbhVdtgSvX3w9cB8L0QynxMonLE5wGlZdXOvd2rz767dny5/f
n4lOb9JQsuybuCutn54IanBH7MKpfJ1ptUE7NAwF80qNwN4zM6ifXJyW7TlWXa1e5w2NEviGYh9P
3AjP4IAGIJuNVsaUvpd+2SMbxdKO9jZbhfKMJJ3ZbPVMz8t1VA34B3yigDN3TtPeGoaQn6UT+evU
SbLxiI+kfMqYat5BMMJqaRnO+N7juWa/5DTkkuYetscWmzYZZ7Jt7UuZdJW17i29BItaW+lHHxvx
jWOJpPUEPpQzNy+S9DwyTHEseSxih3D1ptvAnEG/xzJsRtdEN3RuZQYQb8ZkFoeZorEPlvLCedK1
Kc43bEzwXBRJ273bpZ3M6yGIAp0TrZ7rOIid7AyPAnlVHfmnpsB41g6sqktFMQqGwyiSKtk1qck6
8cZqsh/QY8FNFKFmtmuUg+7eRmqA/aTHjnPGQ4WhjO2WcXXhqBoQjVQS0Fa9NHjtGL2NRKjZdmU7
qSWkthqj6z4CP3WvQVA5GRu9wd0HQZZqcK3UFKyHnFrtVWWb03Xs4m9saSesV1VfMSocsa35a0eR
ZHJVWN9M3EDteWjbxY2etPUD3sngie3VnO2bwRInMPKBZLcTsBjOQP6tbcfejtCYm9I2PGN89ILR
MF9jlyzkZiB+/tllIPEYWoxpuLFMfHya9P1bVgaLLQ9+1ieUcnw2FJaRxW4NJzoEoT0/cCVoladY
lJbpee5cNYGVPVEfIJ5lnQXwBGCJveWBP753XTYxhstG7aUOquRW54jcERF38VYO80JPp4oRlLoK
IwRCLZDoyxRqYWO2xgDPUNXa3d50olZeAD2Sl7kIrHADvjyg3CGq8uuhS7MPY2xxLdfsGKdnmpu5
IMqhHFjCKX+vvKJj7WPLmz/WLNkRo60ORwJb83Oo9/KcMRIOdcY6zJschdl2NQOCxf2MifhL5X4Q
emWWFTx9sS2xj6mc/G1QSl3UID2R7gMfhbvn791qtSMuewA2F2McWYoQXBgykYvb8Igj3vW9zFVJ
+Nx1pM2OnSqaYGvImoL5WgbOY1sPhPtnqmMfo67RrrFTMkaKBDRnLTeak6X3s7jNAG5zL5MaixdM
Wc/BwR6nm9AM8qvaqN1nP9WK8xp7jEYZ0Tj1S/UQ9n+KI8hBmlxJRINDfAYDhpbPvCDIv0pqHz9W
j3NiX6uqxQiMUGMdc6CGL8bM4PQQu1o0X1o9HoOtPjpUNWf0X5i3jQiCpzIfe0l+k5ofWgVmwZSb
RjGoLL1GOVIayf+i7syW2+a2a/0q5wE2ctA3lyEIkiLVt5ZuULIsowcW+ubpzwcnJ9vGNslEd6mk
cvGnDIEAVjfnGN9gbp3S5z7XtXskYeNP+kFh7jrI5z8iZs9ruAFd7BGKNj5IYwFWqCqi6PtIhQzl
eGZaj+Q4VHuDDbeNNMRs13pi1NmKumX9alPau8MuK723qPpelbGHIBOMfn3DNNjkPFrLepPKQtyn
9DMjatxBSCfRNvWVr6mVwD5dKjxbm9c8Gl31jkw++F4xpR+qTGkTjCS5epllEX1C/CtcHHaHfYCD
MT0njCnYOA12ZQaRWu5qyFk/xiq0zJ0YE1K5ZUdwo77jq69lY8tABQu28bT4IjSFTahbrqrTtYIm
2KiOy2egJ+sk7+yHgIiI27LshwFnth6jxgRGhD4PBegB9HXwrWo7lfSy2FfqDRQrZbhkMz4Vnl+0
BSuBKO1rSzdF4+ZqWL6jk42+k4aI5RF9idS6AQp9yw0nQ6mooyux4zXKRE22nPVGfUXuBi/R7+6q
fCpfcs2XrgN/bhEGNaWN+dhRXzC3wkG0kpZYY8NU7Rcjz4tn2SzlS7sOrWuj6Ips1ddl+h5jaSi9
SStDfYXBCet6k4zGFSFfSudWFugyAqrt8IrTb3Df8FpD14knDQ7YSANqlQyOGUMHJg7VzfTGvFXt
eeaIzCn6wQfV7GV0HJ+4N6MnDcpls4KnZ73b4MCeiSAxJ7BlVvbIMuq8EuPQPqs9XB4Rj+kb+HYH
kX6A6mpjRqNs37Uir1DwDH33LQMfQc6VbNbG2szMQeWLi5B9DnHCQlpVwroPII6/TnLo3JQsYPRo
Ckd77SojbtYR9pbLUClNmEdhjVAigs5Ai8ysm2cNg/K4jeQqf8IU0vfrIVaZtGw5R9de6PpjUeFa
QB2oto+NGiP8GHoO15Sh5QxNsZbnHpTs+zJB905bJdqAgETsh+4tWFno0j6cWG6yFS1C5wbFwvCz
r8U3OqV74tcHmeWORO1MN8Irpzb5O0SG5pcJMUTf49rPXlhoq2HHoUfOPU1tpHdk/sFDMXQ22Obc
sC7AuUUULoPK3BQ2bgi0hXSpQcOrFDOSfCJ9u+kd+VPXJ3qebVVVN04XcH6xUmRV8BZy0XlOrXBM
C9XsoaALf40FszM9NfGzWzYB1n1E1fgm5u3GrtUgrPBot6oPlZaxO6w4jt/LHVBNfnY6of2Yk2ab
YsqfiW6ZriAZ6Dhty16+Rm9o0IsZBunRpEsUIb3pE8zRfslZH/9SCFZjnmYMME8oVDk27vD9RneW
3rWax7h1HlAG6w0airjeJwlBG1AZ/JZVk5PiJekIeHUCizmtlALrcgx7DFu5GaeIvJPx2XdSPV9h
e5YfzdwwcRpl03eJrFS6C5EgLy4KtTZy4ebYyDDbRI7u5pOufjv0eJVAzIRCSkB8Dqjwc1E1fCPd
3IXAz2Y+ZnGh6at8hCu68skYQpophWV0ZyhFumtg4mWXRNsV+3QUMfUMBA/6BUC2FnFbnwmB57Og
rFTR9sge9QhJUOZOZdl1JnLryvRfiIcpOnSmA1gTiEqltRKmSh8lVKb63S46R+cfayQwZRjIoguR
Qen82cAjMZ6TGOO521iieXFCqqQHUGeon4OodiZk9VnerahppvENwqqM9jN2YsOzCUi41vq60z/Q
d7EZN7Tuykj7St3D0jVGL2I7XlEgbCvdM0US3NRMr+oF/kPVoySjPnfDVGyCEISDi7PCCNyI1AgQ
S4livTLjJWDL+OJxzqnDWGCzCLVh12dhgC4gLm4Q1McJa0tsgUUsh5Cm/SgX3QP5o6O/L6bRavjG
ETJdCD4O3TMM+FfsXxzjMjYCHis2sDo/OJgGUyAlWkKsjrCkN74JcaWD2RrcwkFz58aE2XcrtYrz
Ydvlqia2GuZ2zSXVuZK3rZP2FwjcU32boBC6nfLKdtZg2q0WGWLNky6jMegPNbiQjMFBwQgRVl4F
B8mAqL1umw5mvqwakxeRPJvi2dOzYFPJCGQ2sHqV2COxzyl3ZMTXwUXJBlf3fNYaYxtTcajdHDGI
uVJIVvhmB/34ntp2jOy0QlwceDklVe06jMuElL1k6OZk+VJEd0mhBGJDe7gMD9SdyxtEqyN1SQUN
3YjviwOSHb2OEToixBx+cgDBV3yzikbxmKZGxxsDS8A58nuEY5UPGBDo2tTuKGVTWo1lv29d3aBH
adWK+TBb6m7iIIuidQkK+qfuNMmrH2oxbWRFb2lXaxQ9owlub+sQVOg2dtocRJKFuwIqS7jiTJNY
2wzF6rNTB/039OQgMPWwaonxcgYFrEtPShhOddYXV0hi2PZUG1lee7gm1GPNFzrBUONSHwTiCjRO
/kqvZ1DuY7Pu0ivHCIGk8v2UH1NoVLPcg3TCQlame18bh9j7Rx2DCJIAYr1RbhwS11FKXOhaodK+
/UdSFkC7zKJ7QxEV7CWR/cw1ledbS9XtP4RIkGrUBlVBM7Tu0gE1mFcTtYbCSbLzM0VJde7Q/bPw
4nDwpMaG+d5EPGUYeB7/PCI7WiessmqcN3kapZ3WOtGl4gzjrmpocJlClfYED+srATJzU1mGhGcF
Z4DuA8JBSljv0jSU133pq5vKEMOGIyVMA03Pr2qmMVbxuj6okrA8gkhHj5wwIq2UvNrUieHPsRD2
y5ha5xD16lzP+vNH4Um2adhxijI0ShN//qiJOFgHp2X1TtI5BwjANqzNwppemnDKkIQFZftWNEHw
HHR19Jy2VfnN0Abm9T7EOKx0sblj9mm/m+TI3VbFJH10/lwQE1gYWXXs9qNSkL1uMMNOT6eLAouU
vvmFGA4ZC/QuCEXkpLF4IXHXwA8gSe+9tPgj67JNu5boLs2/KOMue+LfgQUkbk6FkIcgwp3gmNQe
GTPZPc4l8W7LmXUn06bAgV0aBJFm1nTVAEklrCceJEQZJNhcdGrfvaDzxnaNOBKBU+DncoKtUpW8
ZMoQtZewfnNYYAXsUxW5/IqpKHp2NES/rJcCDxGb3e7JiXrOBI1tTm+oQeAZsVaaJKxG4rniLD5D
tSrsow5JGLcEqHGy0y27fq7zvoaP1PVG59LW7dnahE4Y35k9nm2MI1KN16IzCxJ/Rx+Rbt+l39jx
T3Tr4xwR/kC75LbxHeVd7vyQ3nyNUgrrpaleWmwgHhnKROrJqVp+9JHdXhldaNxMvYrnw5+m4Sq2
9TJitz82Vym8tx8+VrBv5OeAJ2pnlGOcWBBWGstQ0q012d2nVJscuiihmNWmF3bj6cw/ERMf4hTL
wKyywlzQPIWtgaC5CIx6J0+x8xEFtbPRQJa92EUeEbM40hiqSjV6R1qMbKtLGEhWq2S4mYEhMcHh
gj/TU1H+LNPxSTkqvTmLPqAiK9a/lMHAHwmIPF32DuO7/JEhL3kt8iB/0NpW/eAgjl3QaOzwpk5t
zqCIO+UNVZXuhql8uk85pd+R76Nc9nhztDMlOvPPpshclaZ1iFzBsDQ4S+SD/DlU2TtLPnwe/d1u
8qCABTzBY1GBzG760VRuMGrl5rZkXL6KMtXuKFmouwnqV7RGIN7uYOy1EAGDmnM2WTYsvKpjbwEH
2jdlS8tgVegCje04ma9DlRQdK7rWUJEsu0fJCZ2tUZr03YhDZrvGzAa9M6JNiPk3LIs99MwRxXJh
b/kdlbXuSsRKCD6i4RULDVuIpAzN61EWVe2GAYwV+OfsVcNmILKy4QgMTrkzcowDk9ZdA+dWn1W9
a/i6UE8+WiFCgfWkYZawq7a+1ojzu6nCAN5lBVsXkUnCPmPlEw51PbLtGd2GH3MxyfoAeBANLxl1
Fb1DqghGc4cprQCC5jB17Hq63c9FDxX09NyExn8xsdK2oituUraELWFDVV28LczOU6wP7Tum0vgN
z1W4ZyauprVBRemlL0f7ulNoMbux2mIFcmDzax5rF8mHXWNSllcG81HjPXW7CbsVSb1DMtxmsWK/
GvzrR6UxQBQip6zNTT62+lMbOcmTCZhn31JpYecHBe2p0DhM4wdoxnsjKNqdocX9J1TWkfQR0W5E
i26WDiNsZMR0LfBhFO0fDVsB2A+BUmqPnIGzkjqm6G/Z5tgxZLfWeaTVPihXtjQN1Qo1kYzYnp/5
qaOf+yn1XWC6XWtYIIitod+p1DvxXfljLVaJo2IdY99lHopOidC6RkbqTeoQ3uKN067KOlS+tU7W
HELcW/eidLCIUE2gKEGM9mcRU8ci1y/hE8cmdiWzs7iK5EK6rUYBosCC773KcJ+/9H2Cii3ndHpJ
OmDOjsoKxGc0+N0PSgz5aztq8O6lmh4IoN2ajR4cs+DQp0X8qU2VPW1arRgUb8LdJ9zAMeVqU+Fq
trb5mLEp04bSHh/ZPwI2GAdRAb3UU8O/NBKjvekSH1x5aQza4wTmiGOzFTXqjU/TurtrDPrws+EL
jcUmYItYB6DTGivftuC+4V47hcZu1Sce8FPNqj7Yx0pRmV4aSzK2D2AEcz+92+tJO2wLtHMDjdwh
Nz0CgrMbZRrjx9rK2tEd6qS6s/BVPMGViG+FNcjKqsDGPutKYYNs5NoxaldPfeBt9tAja+Z8pCSH
tPE7TA62Pe8qCXLYTKM+lFvUoHjawREo9ralI61jIw3s1x7vpe/6tLzj9SDZBdDdEZAtGbZZdyOL
xjyAzywAksAL1PchEMf0JdNnyIZCtF22EbEiXcFjVfAKR2VZjqt8iOubEPQbrDtiByhBOkX0vVZt
6lZR346jR/ckvKYA4HyoZh/CNjWt3aTVgYbJ28Dh6QRNCalED5Mt2s942qSBY+2gzPu3xIBQwup0
5OHELZa1f2EIAUjRH0P02+Q1xZ03NibS4qGoaKO3gYjhpPmWCczbIB5z1XNo+E7pInkEGWBiAago
oyQES0YuQRt6sSFhK3/i04LYFycB+hKhBekBe0M/UKYoWNclM/M3fd2LasX3T+m7QqKH+YrZ/LIy
DDvB+cwhw2ws9YFaOFYwTRrov9Wl85AQsn09dUpjrk0tsB/tcqDPbyuBem8ieoTOjseO82PS3AVD
WT0QAGDtlXreyxNzCc4iaqBNQ8szipCYYPzbHInt8Frm3EA1I1WzK/TyGtsnRdvLcm81m44pAhhn
2u6DZkJtrOmDescM1oFFjfTuG3aSwqDMy90MKWX9eURNlwQ8iGF2eaUZXYwiu57oNQQg27tMphrS
p9cpgJYHmLnqFfrlBJAyTKYDtZJJxghDkYeK7BD16y7NxIuD9XHyUlaKQzkZBQhjolx+RHILmyE1
O6SEDWwNpCTwXW5mEPiDjK5ln9LPjlwQzjI268Hv3wm2tK5jtQEAKGghrhu1FUyxpPMSX+JPSbZK
0J/htOLA84lAoYFb56AO0sriPRxE9uwrDSCILqxrm/pDioJaHSbHWVHRj3EFOfR6WPvyq7QZwo92
MLPNgHcZkglRI1fkY6YpmZM5HaIwHra1nUmfJgtv5GVOFUH/Uuz4Tc667NkC2iZWNdhyDlCiSvK7
SBilT8PGz+46JW2/kRfSeGGqBfdjhGgG204TPBMvVFzlJSf29VD5fr+yS0oonpxIY36htFb5afFV
teuQhLcYI1WoOC/M6ZF23ZdxJm8zn6o0AWwOFShdqgbKFw3NtY1vG21w1XYhhrFUQvWM+EZVMSVJ
zphtwrwHIDTglkt3GqoQ41LKTXWY5S/FQ5dAa3jtlXCAHRNiHAMPG41WvEFA7F9LSZ7qq8AxsNQ0
Y5Kz5DdgMrKcDzNJa+1BpuPdb1QtLPHNIvrv9lrL3A+W2Hqn3AwdtabOB1PN0TSPFpk2rUyjMXFW
Y9YuLylk1PtKYVu7Qkkfc5bXnfBWaxWR3alW6fufaLI4YdbMgy1K1cjKCVVOpug7TWHimZFHxU+G
lukJk3uODbMMkoEArqTX39rWGqKbgLSoR6HKOAyzEhjnWprq+KcZ17pzXfWSbq1ahf7Ghq0+Te8e
VPa10SVYmQWk4ucSTVu8wZBpRG7YluRTYCmVQAXjhUBm5MNdJnUF0Y7MImw+cTYt4508+JCN+qRX
1OvMqsBwBGy5xrXCuAGpCXGJWhjGqn4daaGxBRtlP8lyPbDxaM2NxqCg7hUTuU1gThS0m8H2SRQG
/YZXX9ELYSBIb/NHydbKByUap/salgzFvMAq8WKSaZ3s4TXSOgcO2xardOiTudYUScMqI6DwwwIN
2a1qwPC3IMKNVy3/lecHPUsc+lGlA1Bw5B9XFlYvsQL159yTzkL7xK4n8UD2bnGvMUezkQQe+mz2
Y/aAr5nqcZlrWrIWNgRQT64BavKKZPi4qWwcsrGnlRmoHfkTbchC5dpqOJkvneUHnGfBrzO9Teku
bPpmL6IpUr0ORGT4InzZ0fHNs0CvmMyFeBGcrZ7gDLI/s6BV54RWEomyrmgX31JjrH4kBpts8MYG
DR56b+E3MNzRE5OfiX8ILJRypQg13GtjrdwZRFvNKEhd/xmg80d2jQVyH0tZ9CHLITajWbzDKxip
Hsg5bVPkF4gCVm3fMG9ompioXUYsrIloiIeRheJsSFcv+5UYrHikpxWUb2YzxBR4I7JsY6krqBtM
eaeuOuKEyA5N2+AJ2378KrAjPJVpZz43uVo2hwQJ3ZUmSX66NXppBKcDvyvC+aJajas7SSnPoq/m
Om1EqYELE9O1Q7P2OTVKGgF1LDVrmc9BeFqohMYmosIgbdhodPuQgC9OS7Drm1WO/ZX1vo/jJycz
7G1ELV/yHJuY0toJg0uNo/wz3wa9T15lcYWDmUAdx8wMfgH4s0eSbduHQA7HKwOKC3YSS4ph1teV
fof6fXwexvwlDuggODZa/VUDflpfaXIrrHUPrepeAlt5j/d1wGlKQUFexVVXXDUZ4dkrAJY8ZqrF
/Gd6kijRkY9so9pE/lkIf/ysjSwzN1mf6vZDnE8ViJ8gwUwaF8l1nrbaoZOTcPLUVmt419Q8NpMm
gh+5Npr9GX2Stjygoj+zUCYheuQuFSRTfx4rcGuxpXJ85YcsF/L3RMa7I9Si9xRCRC5SILo7gMPp
NYAn4c5D4LlMnGY7mlm1V8IEDlVnsXpRjEkph+jSOqzbHtPkiOMizoZLEAamF4us0IjQwWeNE5VS
MDUS2i3I/DnUt3M3IPVMkKFXTY0HZWgjirUCFZlRl6RVM02BrO30dS8MdXf6WPUvNTjVUajAaY5t
ICzHwL+Q303W1EDU1/zvSRw4mue3QXBb1+iQNnEhhk+R9BWACMf4pjGYer44DPnrHL/MPZ0NafY1
6t2Vn9GxW/vw3OWNn8hyCQtLKe/k0iIatcByfuPrdngXcyxmGcuSn1IqKd+bVG5u86iW93PNqd7Q
Qlf/Q8H0P5Kn//e4jzfiM39oqs/P5upd/C+AP/6qpPzf/49X/BcB+o4iyv85zP/n4d/v/5Cgz0Kk
/5CgK4r+b4ij+B9Dw2eq/0Z/VLR/w3eg6MiYDMv+JTP/TwAk/EfDALDE+YyjuAbk8b8U6Py/FDio
GOxnuen87/4nAvS51vjPOioMfBQuFs2ERVFGDsKMLKdOPlDHcpNpD5TYxU52+rM/dvFFDaEb2QWV
FBQPvVmszLZ+FlFw0Tmqd/ryf84p/7z3Rf2UNWa0sIzKB9QQKzZXPj6001eeVVl/eyrzX/xN1GnL
gqpG2MqHMmDPrg7kGNREChXbcbhSDcmNus/Tf+jYT1jMB7mmlFTe+EOVfaVUlxbClNMXPvbo+W5+
/wVFq8Kcpx1waFVpNRAzgUrfJXdnf/ryx+57MY1HCO4R0s0PaFib4skS76evOw+Gvz75hX4VcIFP
lU0oB0WfNroW7GccQpdBuiPAzUi6mxahizEMrjYEO0ktb5FvuTa+ZMcQl2CUbgJl7jbYB44NV3GY
r1R5j9QKMFUvzkzm89D4y8fxq3L228fB5tLurIJmKACbb6Mv48QP11Py09Hp3Z/1Ix15wksJOccE
hSM+T1jJ3zRkTPSaTj/iI1+Gvhjx5EhVNVgO+WDJz7hkV+awyeyr09c+Mm70xYAnawwFF1iXQ0bX
XWgeCVdurHxY4Y1cqTu/OPMTrCNfyS+15W+vIIA2x5F4kg+G9mkO9aHE+ypxBh1TwoIMP9vC1Ntr
hYU+Md0XsrEJlPYpS3BkAGQK7NoDqrMG946AwN9yntlI1nRTmuFMd19Tudlk+AQjWlsxJxDbBnzu
99UOsrXbsXfA5b1RbXhZurStAsfVwMKHFXu4FwGmjCySgy+u8jFA5Qn8rAupG4P8kQqOstOmUFOX
ytd1T68wsI2VZuyR924Q63lK0HhWUpG0huRRNS9qSHN10l9L7RvFvbVZgYQEXhGNnl6ZYK1+UHwm
ET12J4Srtn6P1GbVaNXd6Xd57DtZzIF5D2UIoJV8wFNSVm96fKmQsnf62uqfPYH/mrr1xbwXx12V
tSljyJzPYBNatgZVEhm1LkfP3TBejE3tIYOMoJ+2argRueFpGM37KDwImEwGoiI7lR61KtjZTbtP
cCaPrGVriYiose3OfGh/FsP/eZuLWTSHcNeKiu+564TXq99w9yHeeeNE6RbVt5lhmXA6Pv1MjHnu
/Nu8sphTGZYDoNxGPmi2/zLGyqa2b826gvkANMWRLsb0U4kthhYsfBNZUIMhPjCtA5kxUGtRvYDK
SVv5hQoNaU0FMFI+eAoHB2Fii0APmaRih4UToqNO3WtyAYy6cbx3EKhY+ivi5ZmPejlD5g3xE7Lv
qqLWrZj0QTjjJUnr5oRzUCxyG9N2A/mhV56L4mpOjTX9Rzv5REs9n57d08/j2AS4WAl8srn7NuPZ
qy1wCqiQSJhPX1k9cmltIbQvaGej9VN4rYHhhlQs2lyliOjBVSU0yRskyVUq1n2aosqbPe6sKcFC
DaKZqnQVOpDYXjjF8Z8MlhflMo7ucqqrrWJ6OWrAM9/DsZuc59jf5jiziLUSpwCe4mbcBTqrmfRx
+vcfWcB+OTR+uzIc4ZakYJWlJbwk1cTjXBFpP7Jyp2TKmf3Bkclj2T0SfRBHTs8i08A1S567/l2T
Pk/f/bHnMv/J3+4+ETD265Hvgppl2e1GY3v6useeyvz3frsu2X15LBSuS9LR2qfLS815VVYXqH93
evVw+o8cey7an3/ETPO6U2r+SO/fFuZ1XH6Y8c3pSx97Lou5CiE+5O1glA9htc61XWOsz1z3yLyk
Leal0gHvhXtGPoALJ0ex2uZ+48EvXOcyJPfYvrCiV3SOCKGeoviiVnzaMPpj3wAEEUi3pHqt6Kkr
zYadKtl1XbRxamMPB2sNLnsT+Nqmm8qtBESrhLwGVPoiam/raLjrrGsVmUGdvdd67knjBUBGSHUX
UeCBqhPBix7EZ/Z0xx7eYrKROmvIRt9iU1RJG63cVI70tSuri7nGFBR5oiibDyn38Xip0T45/V6O
fK/qYn4QoZ9m2HWnQ0ZUFwXfDSJyLzTvBtqqFtkvp//KkQejzn/9t1FRNsAxkXkxVYZbSb2o9DMD
4djdL3aKbUY0RSrYAAD8Wk3B5RS/TOPPEZdeQrr41+59MVPoetGAefDJzgw+WuXgl7n7tQvPD+u3
hyIwTvRqxkpdhR4l6FKcueEjs8Ov3dJv1+3Jy7FIDJsOZj3ncfXrMQ9vpODMnHzsVS4mCCyMVa1F
PI6sidZNh9zcOfM8jt33YoYIEuwgeDanQ+E/1LUEWpRdeF+ceSrHPpXF2JRRQ+vVWLHZd0ADwhCV
b0M9cmPWbLX/cfqNHvkFvwyqvz35CFcirZD5b1S7Rn+ySPeizXjmBxx58MpipEZFihyxZaQWiLwY
o+fO+Meuuxib4dRlDRTn6dC+I68mzfr0szh22cXQFA35oTB9p0MPAmv0/HNevWPXXQzHwano1qbc
bgMov1ceavPMynfs5c1/8LeXh9ZMGO184SC46eQ7hTOYdv21Z6H9eemUcnpPN3A65OJC6rB93H/t
uouxiHw5lgBSTQeHc820M/4TFHLUXH/sGS9HYjYhHQDKdsjDrXVftN7XbncxBFWHcwjYtInZ+ors
jW7afum68mJxJN7O6aua62bB3aC9lf3n1667GHFNgrMRky0zv/U+JFeknHxtbMiLIScPPTShgjmU
vAjCAtBnfO2GF2MuDcLJTzFeHnTzQZ0emnMH2Pm+/nKmlBdjLox62LoNDyIWdyaKihYb09AHaxm6
xJBbX3wqiwEYkM0VxcSMHkKCkUdpj6bva1Pnr8ii34Y2LL6ym2ohH6bQa8aLYfjaWigvxl8WRgn/
q/FBpzuSPfBNfe09LsZfi0UXOBvXHTk0tG4TfG0XKS8GIAarUtIS5os+25O34X/t0KA4iwHYN3jj
ptIZDlm/NvLdKJ35IuZ//6/fneIsBqAdkjeL9n06TM57X/3U23SLJdnV/Bp+0+Ocbhs1t1955MpS
VoqVV/HBokyckykltY9K/v30hecx8rffsBiTWdnjfkZbcZAFPXFZ3qojy4CxOX31v8/U4IX+XFmS
DE8RFq/pQBCIq6S6G7597cKLwRhrMg5gi0dPxCuyMv+cNPTYDS+WwiY3yxy2PZtTWCCTeoOp9Gs3
vBiLo6YSN9ZwYV3catlF2x6+dt3FWKy0NoutkPeXh4cUCVo4xme+7mNfxmI0IkmtNWeePRykeBYH
21a9zYNzs+mvfeFfPjx7MShlS+0x37MqKvEbAR23ISiOEGkP0H5StTzHeCoIwimhKwdSjjAUO6dy
nyrbUd9oknCVUd5FUXDmt/4ih/ztbhZDOWoj1B0Vd1ODaiYKfKVjwx+UfdsgoGRkNHEEmf8eW+GX
5nzy8P4cGR2IbNFm6QhdP7wtRXFTnZn0j7y2pVdkwNAJJZNfYrXbWEEw7t+EWHJPf23HLr4Yz01N
66qdv7ZGU9wyTTa2/BABXD999V/6iL+9hcWoTi1Tq+pKHQ5qRS2lG1Yt+SS52SKSePPraC3NJBQs
PIRAHwAvrTIjXguNvGTk0w10X3gjm0KJrgswhGkMLtCS90icztzekblhprX9vgMHU1abWc8QDmUI
PfEFtrwzj/XYlReTwzBZJYzyedYZXaW4yK0z0++x17WYHFDM+XWbcN1I2Q8F+S3muEKec+Z5/CqP
/O11LWYIIBtjbs5zWk8AaBSnYBldeSCABEQbqO7tEGs/nfhF7sjZ7r7n1qOuol/iNZEDnJc/0l4/
dPpmFC86KOa6TjAuJwhlzHU8Ga6Taheifjak+9Mf17yg/eVmrcV8U8lx7dR9Nh7EHH8c3aHrBdiL
fErRvvYWrcUcQrunLWsNPmYBZgQE3Nh8bY63FnNFahgijFDRH/A4jxxMvna0Vpa0y4lQwGAUVO16
+iRSFq9Gs/rSVl9Zur6iFOvBEPO0x+Iw59J0Z97ikZFiLWYIDTtRNaPrDg2JSYHduzYM29MfyLFL
L4Z3mRJyo5fFeACfhXO3ffnaZdU/Zw2n07FapaST4b9Sb4PK+9plF0Nbouc74oUcD32+Nq6/fNnF
kMZT3HQJxPVD9zhF3XeR1h+n7/fIVLQEGApD4BduaLR21S6WXgcgyb6WfungQLPuz2fcxiIyQvgh
B2nW5a6qr+3ZzMW460a2xkXOZYfZBrwqv3i3iy334DcBr4/LapfGPcaQ0w/4yOf7iyD52yGyRyIs
4Cywew9vySl6SyUkhKcvbcxv/y9z55IWW5mYbX6NOgwkrtK9OizNRuOWBSCK6UKaSAyogzs5rmAW
Giuj0FdjQ0yG/Vn7OS4v4SX+gyRhKSYzz77jw3VHGhzqY1K9mACARtS2NRLZkciSaCovcMsQyvPR
V9KFoYxoJXfIzpt+T9CFcC782Aaa0eK1wSvmVAAdSiKYTC9r6tVEuEoGesQJFVcKnyr52+kncOzh
LuaGxrAyPGz9jFByCaPxq/Xp6/4iEv7tyS5mB8uJoNoH8nAI0NWY1kMQ4jNSZHSs33wJENOPNP2U
soeyfzG6t4Dtz+m/e+z3LGaPcCBKKC85aduSl+c7fbz82nUX00cSgeXRyek9JO9dsRu/uJosmXGW
MySBb8yX/WkU+/Zc7vqRLcESV8aKp4zp/Fb9+MVkM5dO96b54fdfa+6T7/PntKSRv2XaGrdd+M+a
uYr0M6Xg+d//5aNZwgVxomDbqKaB1nZOtA4xGIgn9PjeyF+77Nxm/MgnYiy2+hhriLMaKAIq3Tbo
VkSxnf5EjiwExvz3fpunSkuuu0qf32W2NWU03rnj6jBmT1/92F0vBirpnVDnE+4atmtTXBCucPq6
v7TLf3vmi4HqpwJNWdOyufMvlUC7U8d90OtorR/l8ClEjDWRcCJ3xgZv4m2kKCsJVJQjbSJgizGC
byOsdoY+7nMal1qQeKVoyUix7hQY9pLEKUWsivyzFbsKabsSIocmp4QG0BRU6xTbxumfAYvvyLez
GPl6p3S2qnGqz2pzPQW91wp9bdNz7ssf8JncgvpSgEVPg7UWyraXYXmfhnCdDKRQk2bbWhcDu/26
uu5EjyQtX9s6mTIm5A4WdnTpqjwh5glQqelrDemWUPNLM78cDN0tZkNYknqO8jToPzSVfOjkmyWk
B13pNoaa3RTJd7l5tlrVqweMf4GxIrNhQ9qDl3cRYSofgliyUELRYm6a4jYMX9J4g/P9Summ9TCg
DzMucpkxMd11KTfZFKvCgftpYFm2n0iKXVfDOzYLt5Nf0xzkndzQipc5U1buHMc2WLVrY4sPsqfJ
uLXw5fuAN4wEQIHtr3s8sPKTP8J1CnQvkY1r0362tcukcFbj6KwdwCBWv5V82w1j+daOMYqZklep
yqrIfiLP98L4TWuS21oDvljWZ+bcY290MedOoanAQ+QUZteXkMeGeCcNZ5SORwqcSxEo4trSGDMm
mg6Ga5D8KAmVyBvyIcMYuyGdW7Pc9xhQT3+cR6bjpRjU1xJ4MwTWHxIfy/FjlVzpIOua7syPOXb5
xWxsK5GYuoIR7EfDqpIiT4xvtQPwCl/J6R9wZF5eCkPrFotJO8/3cn7QobmQAO7Xe8RnZnLmNxyZ
3paSUDVvJGLCmd7Y6GrtJu2903d+7Lrzf/9tUlbSKIWZy3UTYzOEm6w5M98cu+5iOu41tZ09IhQ2
kgtYXoFxZgt97F0uZuNc/D/Ozms5bmyJsl+ECHjzClu+6EnxBUFRIrz3+PpZpYmJ6FsjihF86O6r
bl0IBA7y5MncuVeNlwgQvD3lKLB+JeLTgpmhm4EqxBcv87O1fxUoWwHvcaaQKW40T3nzqgqnNpuY
VuqokjOQt1zkml+F5c8e09UnXOnZIJQpB3x4V448mHj9hLfferPXKkCMxaoS58hlD7A8SvbpV72a
T9b6hTTwPysmy5WFKdGZhkR3lKZlC47TaQaJp5PvREF1/337f6x3/7LvXsv49IpRvJyh8r2hHEoB
lb9ysOALreLNCpR7yaugtn72y42AEtlMNgw922KH+eNkT1jPpybsx8UPW8kWwcxNQhK0ieXM9fpQ
N4+l2gcrsEpciLLiKJgZjlmt37QOVvz+v+//sxrZtUZw1udSwSuM+nz/kjO5xxy4kwIvtorRK+Of
aZGxSeDhSom2qW/r8Jzrt4b5s60vU5SNkxZoNtcMjHizX6lKCJbljowQRhmI2Fspe4JkVBhfReBP
thLl8u//EwYwnjOBadOuwdlx6t0xUNLvlbD+TMz958qrGkYAJy9SAMVBxgFc69/PV7p8jn9bH1cR
BuWTmRsTBaG6fqjMg/kLP9HLSnCS1a+lDbS0sPoiB/zs6VwFnUSLYmTvLEW4CCOg4y4OwF99EW7+
TCb87Qe5ijejJAyVZfKDiIJk6+0b2Ldk+ciVQ50/5NXWGrahctvnkWMZ7x0OhxCz8u5eyPwCg54m
NpxRbx2taWxLPVLZ25hgXcVh2DDf6U5G7Jh1zbDxXRtVT3Hr5wy465iSFLLkyIz9CFCU6yxgr5rQ
gAODZu1hNO6q8i5OnxLjtoyC3giE+itx/CchT7kKeb1qzOEiiCwITG3gjfbj9wLetRQxzNuEcW6e
Y2HhfXPTjg//Xmmf3PC1EtGMpVQYLmlW1P4c5sFlHP+rV//3JXytPoQrr4tY4BLizPcSV6npx7/v
WPpEAi79GdT871fXY4a8WhxwW5olclthI3+XTa+FdG5L6mRL9BrREcjr11sNIIjmGuour5+k6FVp
FiYSUqeh2GGsYqDKiRMtH9NCdE1f8qnBoArHmuyHNGEQm3tdE6TRxdIRPoUxOnKveSNz0noEYCxi
sGRefofCIW/3cXoQizupPmrFvi6P4nrMtX2//O7bTa36kvBDz+6T9UbAaMfP+4eOQXqG35cjzhl3
RmsSq1vpOVMzzne7Vv+xTOcoS13NfO3bQ6sDP3sGZ5w4YWx5a915xfph9Hdq39p9fMSOGzMRDigq
infNaRTDVVTLxlDjGDPInfQPxvKQ1Dfy9NBMd+swuEN0I5b3a3lowq0onLJyExWHujkvzT28RF3Z
rYnpxiC7jHifYtphTecMA8C1fczUfa386pin1qUdll8MU4+u2f3CXsKDFnI2m+55Yegp1p/jaXRw
UObW1eHXv9/8Z2v1Ko7jmzk1F/u+PYMlaX9KhO9F8T/r7D/rSS10WC8z151khlGOmB78+37/fER/
CX7XmlCMD8I4imcuDK+atqgtwKyNw9sIAGKsPeaSq2Qv6fOP0NfWg2D8ELT3MAPTam4t8xk+pDYX
d3Wb32rCBtOGTWzcS2nra5xOq4gBu+8Jo/D6+t/9EV7CVCcSKgwsH23N2IvRF5/qJWv6289/Ffwb
2C9pymTMfs01eu1u3ATj/KjMu1F0ZzKUfz/mz5bFVcxNGiUbcMsnNDb0z11C/7eue60rNfH3Vo36
ohTIDqnh5qP77+t+Vne+1pRmGFX+X4EN3MiLUZ5nGW/x6MskRSVWs4N0N0fvivHeLDhF0LXpBneq
dkW5+G27MXAMbLrBMRSak2OIRfTPdjlR0shNDP4ajBpUVy1PAk5lOhNEXi/jsRPmGLd+yFa6KYvf
gllvh7I81djG5tIumwUnxHMqSkZAq48dyPnQ64ejEZ015aRpvqVp33tT0tVZ1YIKDoCedKlp7jIJ
Q75vNrmky4HqP19wOs5SpkasYEn29HcM0v/9pj5ZWdJVwFE0HbewS3onCnAL9JeQytX3rnz5E/9z
w4uZ18IghDRL3oVIOs1G+4Xo9ZNs7k9F/j8XLoc5EqduQfFhYkFGEhLrD+M8fvEC/7ypv3zR0lWo
iLHrFWNNpZiBswcm63t1YpgqF7HjgFYdKb9NGphhOXeO1ip2keUk3DiUJ0166muZrVl4NcrktyWI
34vdfxLo//y8K9L1giGHZV/o/S/lOVbUX997Q1dRJZrCTNWkaUW5bhuhK391GPlkTV3LZiNTTmp4
tAi/OZDFbvz7W7crXh1cE5g7S5qhj5H151bcfVOUjDH8/y7USin0Rqi43QJLatMfvux9XJ7jX1aS
ePXJjmI61Nhw0vIOkVUYK44rj2ah2DU26MZoR+NHuXA07oGHCo4a31LIdFKVydH5rjTf41RjrHdh
3lc+VylTKPlLvYz3E2OUfR667DJhwUSfFMx47Il9tekQvY14f5/W6iZqgjzfDFIALNdR+vPUvSiR
+MVx6rP3exUzUjkXlabmgamvSr1rpu+FomtGTodf8ZqsPC4B1tEYiN0X388nBY9rkS607lTqJYU+
vnqecLTF9Y4KX4xTGzYkpJff+5quNbvRBMmDYTzCkly6I7ZunfHwvYV/lWNU3aqJOCbxPc2boXMx
fvzeda++f6EKo7Uyua4kHgYAH99qconXot1ZUYZoNUbU7e2DzmxvWdEjfRwir+ruv3PjONb87xeL
e3WtQ0yjut0Xx6HjdDt8kc79fW8Rr9W6WrMghZW5d1350eAvLCsHbNG/2Fr+/t2I1lU8UDSQvN3l
4qvmYRHafcUu++ymr75HuVbxY0zIQbX0h2595LRTWiP2vvesLz/Mf3afJKw0vCtZJA3T2KEDMul7
11X+97qGSN6MB9+y730VkGUdfO+yV7v3bC25qGNgvDfCt0g6qNEXvZrP3t3VN7gKbWs1MBP3HAwx
aB+ab97v1TdoYi2qAigj6EmuDCQt/0JM+sn9Xot0F4PBTgX3sn0YhDfj47cernn13eGC2IqrzkXH
Q+t9Zfjx2Z1ebb+TpVprrv7fO6Vw+e87NT+76tW3FmLsaNbSPO8nrcZD20RhUug/J2lwKrXb5QX8
gXDf65Kf5oqTYUKTFHQ/y4gu4k2NGZLdQRGvOGGktwJitbI8NuVTUb/karQBoOQm2uom0fSOWM5r
MIkwcqwXwsHR+g42qSLvOiwPtOTRTG5SJk7arYZpqEwJ5VzJI35emmO0z/nYbAuFBkv6A4WIU4qr
ss3AM9qZnkuOyGiMM4sXXlW9DbNiO1bdLr6Q9+alPnb9aZLLndkHfXg3zxRU9tgMd7kcyN3Q2RKg
IFsD9Urp3cWj82adqn0i4GKLYzA7it0tk60W69aqpq1llYEaSYHJ3HI5WQ9Womt2HUf6plLyb202
onkVpKShm4t04jUrfvS4/Pz3a/7sLV/+/X+CUyVaohJbCe0XPzoum39f9LJE/v+0TbxWC6tdbTUY
cS57Y7Vcldrb2tPJx4hw/Wqu7LK0//YnXAUprQ+VZgI/v1dC3KWxaxG1GWQMh4juIV9e/v1jfPZs
riJWgvxNnVMeeL5tjt/rBoCD/N8HnkmhrmYXrRoD6Y8Nf0Xf29KvRb5gpzRdpV64T9XeKxS4SV/V
5y8L7C8P+1rc2wxTO4tMSu77djvMKs0a5MPpV1LqT57ytcIXHZI8SwP3XeJXG9+LTMv8+/V9dttX
AUw21iWG2sRonPEKg+/WzAcbc57ie9vvtcy3CJtuKhNWR7Oeu+VUf9XWsT552ldfJGC1ORNCupah
GTo1ahqK106G2r8IM0cQRbeVE6/9ak71ExWeaFxlEdFQrfrY0X9V4mCtsRuuXmcqApoISCXvArUY
HSzvvLptKB5RPR5ustD99wv67M1ffcSKXk1TlxB7sjtKy1/sW3+6i39brVdfbZsihrFqgg+opn08
eH12AV9qZ2wZnTDHMXxpN6WqeTUxfikqTxQFKmpbABrsUWWwmCba+B9cAehjkJlPhXheq12Gif88
PqXmsI1Qz4conUJp/DmNb1l3n10IEVuwsz4YZae1fgnGVxZ4V+CH/+dQJBpX8SItQH4r2PLvIWRH
zU5F2VrVBUb8gi0O5R69i5ptl+yMyhomqoObayLf/fv9fBJkr3XLaawxmgnKdV/ExyECybduO/k5
t/aT+b3+j3itXl5wY+1ZB4gvnta7zP/3fX+yrq61y/CPujxXzHmfZ7xLwxuXb37z+lVIqSLMl8OJ
2zUzF3v2+iu68yeh6lrA3IgkmrNBQS7pD538ohtQ0sTv6QLFawWzFQExLBUS5Fr7Ncj3S/Hw78f8
2U1fRY6uzsQUM3MGHBd/NCVPHV5a8rp/X/yzd3gVGzq4AosmE7xXrARSN1G/SE0+u+nr6FAsQOkk
nnQ8BhTD7KLwL4WMf9/0n1LyX2KPfvWxtkne9ngYctSbBeikktuXFoedpxbACG7HTjvMNihOtyhk
dzA/BP2lZvQEeligjuOt+qXV2CdP71o0nJoRRuI6Zy3RfBGqp+KbZYNr1XAiJpIVITjcy/VTZ56V
4Yu3Lct/2l1/eXTXgmF1QjWWVyWfljba/eDI1U99OkTii9m9T6gLC2UTjeesthyQkWMMSjjdoYLC
E7R1hsywwZDg02xi6A8RbzKeTX03SS/sBLZYCAFWwW4HMKnHbs0Sb6TuYChbhf/LcFOGKOo1Z1Da
YK2GQEA7Uekb/F03HWZoIGEt/sr1u1kNd7VV76X23bBGO6kzR1ckO5zxWgH8oXVb2XiALHuqelSU
6okSu2diJT2LdSAnuEBUiTtWyx1cJjerd314M0klpUfdDcvQFYXQaYVNaHC00uGHpaY9KOWxsho3
mjqPlrPDqDyWzncFhYlirZ0Z97Ixmu7iWvQ14amsf9eGREObX1nBZBlObuaeHN6X0a7sw30cmt6s
3KzrAWGzUzYudq22IRyrajeqkhNPitOPH4twkOPEqaSNmoKiw9Rdx6G/qiqvCX+L09s0m0Cf0HxK
6UfNI9IBWkXD5AniySo24pR6bVNtMilioKqd7QsTelzE7bx2AfhDxA6/p2K+WchmmvKjEXdZ30EN
fp0uytukooTra/TSUvm5qPfwWhJxC9RLrlJHxIUdSq+7CKfZHAOs4Z+68C5Dw9+2xR2O5PHCxmjR
yo4mHz8Ed8ogQgwfU1W7ZX/hRsqBqN1Y6QDx6tTkUDDZ7u1p8aXIgr4huprROgq7vBC2Tg8Sa1ze
s/So1lIA+BtYjeFIc+2ayeqqxj1VMypGdjebcDl6ZwAzZdGnk+V922b2mP02muSkrthnMc05KSdA
5bbZaXAFkUBbb/kcoD92p1YPMCG3jaHwSFDRM3Wi21ie6qXqvSbfdNZDND+M6WHMb8bFn/llf/nf
muDHSN+T3F+GU1U91tnl7yV/Hx+sADB349M8bS3PyWI3pXReTD3l86CTW1vmqD2OpxExVUwLTz8V
7b6RX/qlQRpGjlN+mPKPLntXulfTDMbwxxL+kIaPnP9mSEGG+10CzTDPhWMOayc/htDs5U2qIRUu
nGi8mfNznZ/kfMtJ1RF4ppIVMr6M1sUNp2NRHHEnn8Q7C490nWGWRjiFyCnSuPZEMIRYH0RCs2nM
yO2KlxHz88FkWIrEvX0t0m05tMcQDnOWzb4ol34Pr3Bm7iUWrI1ZzptCPSO3cnoBfsFx0nvQEN5U
MFUNL0t7KGFJGl3uLu3wMONeJlOWwCjvyBEEqu65iLhhSAwrnIHsea22Wj/7IHeGSnb1CPqZBkVq
tFXWqZBZ9kzgEaTQti692caXiUUG436pYXdqhiqbRz6lGU7mFtURNCbrjNt/5zZmoIQZMAgEGflw
tEAMqWdDvClMpNkumnTaYnBnsE94M9pbSZ4PkSrfzTlCFIA2QvaUUlpdkeuVtHfJE8zyPuuTjdUK
Lg4SHh6ppUCL+ALxGO6K+hdUJpAy2i7NK0DKaaAodyH85xwgciXgE0KPZO6gMQqTLRca++HgWtOD
ZS123ame0fzQ24zhViTodeT20fyYU08BXeym0j3WvOBBJ7u1HocOIR+fH/AK1wLuZJinjCdgFW+J
hvamMRxM2ze0+R0Bs4+BeWZFO+iI/av2UZUQl3bJZs63GqPnxugycoBaEJyB8mTp96H8NCTtScZ9
MmLk0ULZAYvTR13v1d1rNFJ6KbuXVpx/SshSDUs4zh37QLnmF/tMp4LODTljk4q5EyngUihGjBlj
CGL9o0IFn8+NLaKTGHINbsPFvinz1e5haUrbGkJ/Xga3XRPXKDU/XbbdhU8JKiPye4EqsR6U8/06
MpmaeuWwz7uXST0PzZMuM8N/K5TPVFGFeqdxluB3zOA5FeG1jG8nVlATWlRGLq6xhZ2iqs+Us8SK
kQEJVLTl5cjXxyBuPbM6pxO1qqc0uVf5WOISSGy4g3m7pz/mlFbq6tnrXNU74jXUGUdQYop0Iuo2
yavFu1HCVp/Nb1QeFeNu7VAM5y6AIntpnquQcU8r40/aTtERAoWnNjDC8T0z5PkhUV5LfPkFKrZx
7RYCBTkmzBBqYUIrTK9d/UuTt0rHeareVtptHb2DnOWLOOCjs0mbTZ//lPpdyi3BV0IvtdVHWAsM
MYBNCNOHaQmEcXCX8AkRkVRJrqXKdl37ooH8KnmfmbOzplutc6Pu3mpeWtMv5rMw7gY52fb9Hckm
u2i+TO+rKtljm3qyIAT5yir6oZdvHWWKWGqp0xm7kSib1ngqpFs5ZbD6WIJyW4yKc027iarFLio/
X04VLKemJHrFbifdSFkVlBjCNt3qQza2Yah7CZzXtgVkAH9K9PJuM4HHwcYQ3Y5Y8fVL1D5bh0oh
RQcNk76IGb+yXJy6sOxLvFmrDhRV/zCwz3e3ReYv0VlV3Dk7xExaGkkgKgH7MfIxJ0vgweWuCBdR
3MzyXlMf1+EsqU9SfqPkAx2y20ZAw8UM8wBMRT6PpulLtKGwwkjZEaf4uY/ctoQEGuHrcJeMjwLb
X2tipt7XWCCvLfVb/gymP6wyOkcRAwGpsG/7t2gU+DBVexrbrTyEboq2rBK90SInGzdGNRzNHMp1
XziqSWqwNme5BUrZhKe8oBVB4lJkmYvDsBP1W8Lzyaj3A9GpAlWWRJETW10gAIiWjYlsC2fVcvRk
puOH+t4SIj8bj+nUBVYpYJI32FbiM0p2E5M8xx0VWjq/SfwhLsdM3hfVb9wiBekmj3f9cB8Cr9aa
H/0aelF3kzTE4PlYJ09rgivu2romAB4q12ryoyueU9nPJhznBn9gxMbMiGARO/yQ+gZ2LdUExSP9
aGHZVIYDkppFZLgd5YGVCDA/W9ZDDtSrPzVa5TaJFuTDvrKKk1RPpyxCqoU3EIzOQ4OtWM/QCBib
xdFng6LDb4aXg7nqwMc1Th2GbrLmQTzW7/3cbObBM/ihQ6t1qrA5FNOEOe4t+SGhwPQR3Oj5mwzK
NoGpu/SC21WdL8kPCIDsMsqc1TyM2k9Z2hbh5bkqN10IooRvqOuzfc8j0Dm8J0KgpyOW0gE0DL/M
3lf2t4IEZuW4DHzHBrTjKCTZjRL7MGRAA/8U2OB0DIGH9rREbxX5tIhJhRFvVp5y2YBN1NbzoIle
qaqXD8CKhw3EzCNcdDywfxlt52eG6UUCg2FhuYUebyut5TSsm7SuNrn0Ope1q+cw/nCCOEo9vERN
9to+8aVE98ZucyHOzjnzhMLFDmOXDcdMH+5T/QMOdwjhDCJ5sem7LmjhjazZ3opQmEiNU6UbfGIc
/QKJXwfiO1rf4phLmqum0Ph07QiU0O0a0sNK3hT1YndrEVQ5G1uTB13DRJgm8WlUjkx4hpITlIPM
ZBVEHu3XZGH3t9B7GI36WTFOyvxYLy/kDJtRnF7hQfDHK/tIyhxUvwQ3QFHF+1IHYqR5KUfBVT/N
o2FLMhk9ACODzLxuxpsElnwn34JWdU2t5sPoHejWzgCbmnosZ4I5kIznuFD8dSgPY6nZSwwSsWxu
Wwwr41a6UTW2HMjIXZPtZaXkOGB4UbpPGjekzGflltONptMU+ITpKifSChI62U1rOl1iOIa4bYBm
yxkXKHgobedqmb8C7B6RiS7DualLv866IzQqpzDjDbMQjoABhslFDSQaaY1XtL7S5zM3QFMPI57f
Co95FdaDVSIhU7UfOQG1xWFHIila5Q/4jY4eGvAFi203bbU5dxr02bNFko8XjQyIUSnmu2ydgpKP
E7I5PiyDPZLMz1l8Y0rzce3x31A00enLX7pRneVk31ZvHdhl3ZTZvCZXX4C0wquV41NXoSA3oU0L
Nj7UHmZ6lI0YdasC3I3t8GMMEzfsnwbd2ohN6eNgvlesHT9HLj3HWhzEi2/NnqLMXojz0KgES2H+
TkfccqzSy4zZjSO3vgxNHwAl+UC9e+NsKNw4g33lxLTFMJwaeMr6dCfLS9BTXq1EE/S57s+JfNvW
xaHp0US2qFhNzo61K+sx/bHHnlNipD9FceU0THiQOaZR6JkwV5PVYGJ12o5m82FgD25PPaHNGLpj
Xd9j4GLr8u0Aq7BQ45uFSMMgZNkEkKYcFAxFgTXyfCilkeQOR3CJqJ10c7kt8JbplepkmXsNFT4e
O/aklyjiwfIK5ias77r2OEU60fElsX7izVfbNV6eWRKzpXEISnrmUIji2AIrg3SaTEqoK0hKqZl9
CRBc1irHCZsBiH4u31ZQr48lA5MRG6823eOk6NUmbuVh9TBp84OIhfeQZw5FJ2Ybg04KcpU/cBXs
bF4OljB542T44CLQCjjDFHpNPNiw76Qodw3ZcpaF8wRnySldnYlPcA5Lb1ifAJYTm1Wn0PUN3Fg2
dEsISnSQBaEy67Hfb+cbS2F3laQeznv4tLaZAyf5tKqWK4tbMcturObDbFRbZYazU2Z35Zi2Ijef
L5g6DguL2Z3U5WFVzuUU7tde9uSa71HbW+Htyrkc1mAQWhyEo8aVe9UBNROUsQGBYjzUlfqhYkyP
UX9T3fSKb5SnSNphC21b0g85eRrj29ECet4fiFsI2tvk2KRUNpoBMbSv466viyBB49QJQ9nJqvyG
Mhv5Q23T6Q30xbpV0ngTLta2z6KjWky+Fsm/MjJUfYwPk/G0jA3VMjIGq6AKAzu6VXyrSJyS6dgy
I3joQqBY8U5EjdWNC2dyagxYt+EPLduKgglPEdk1Zwn6vL4eCvtQPymcNDqDfvL0MMBpdjJO/saq
BJFyHHVmcC929tVs53rryVZla2btZEQ7WZXOiRAfJ7rGk+iqzDMKZDpFxKCd7AoyrIFFf53NDyuP
9w0kXyn52ZfJIw3PM4UR/BukXRmzw+WDcTLV9qHrwwDFHaeFG7OqzjV4pfnucjB1CpLhBEJvOh3z
kh6zIR/1aXFMtSc9A65a7yO9PdUh28D6hjOiY5SKLZeCt5qvKeX6ia+I0hGS3DymSz6udk6TuHyt
cibXL8Wc+K5v31IqNrqqkpnlbhN9AMCgtBUB2WOWF6/6RXmb0UbKVJ116z004ntzZAUvgTaYG33g
qNIohzhT3FqHaXOZAmq9uNCCwvJa7syYPirjgpM1Nlp9opjvSLx63MSDyNzEpWHr+ehYQuLrVN9U
MHd5zjcBGaA3GdOeL4Fnq0TdBsMirX8O9ZYg+7ESOHsGatIwOhXCuIlIWnOF84SUIUJOHTnJP+a6
c1Cnwx+4vVRGJPaxSe3vU3ljNif62UwS4W5W/k6aN6sL94nYB1LDviMtN01ceEb+IayBVmi+HG5z
Uwnm2HLitQ1EVm2qkH/O2kYje+BsLCkrVM6VmCcq28YwOddWblpEmyIfb0rrtZQollCQ0jTFHkZy
9Ug8rdxaz/BQB40hMV6KdScazyMqnUj4XS03lDUW815zM29KfrWyebAoDGXGaYEEnpFTlSD3lPVV
1t6KcDfRxGqhWJdBp/odk15CdszI5MbuJS23FUUMdfA08RgmQEBRxk7xzxIv5TTWbXj2dpuo/rp+
zCQsK6fLGT9upTtk0uQ19F5SfJU0ZvYosaHcns7FJDy3eFsOWXlKidNNDj+hyLcxeNoceqqUokir
b8txdrNEsSvOpevsFpy0kX8fotE8GLGyKUjhCh2i7/xa9MNeDM91AmGsPFeR6QrN4PbWm9oB/YuT
Y0pXUOR+I1Hn6Y/bXs3OgtaQGX8U5uiA5PXGhuyv6txsHN0xSkD7hFQsH8M13EDyNmkf64B9EiPf
F+1TXYaOtZJbVdp+MJmqESnm9pdzpHZs4mVndQ6jAU5rIE+HlSnkqEu6wlmQqluZeqhngrjV2nrc
eVU1U2qSmH+YnIKsYG5UinZoUWGuNCMLECakLDIHRubUVr+7oXwyoos7fXqOFjCNGlFDt1zgpW5R
T/xW6KNp48TydJhMFkqRHaLlNMv5XdrMN+1cMmxPEEsFX5WSC5aROgDj/eW0yQhVrfFq6JndIIFR
WS6ySBoigM6UiRv6c89woSRIt41qPWkYu1CdeGTU3MHu/dis1mNWTlvIp8deHY9LCIAVNa1IcVsW
tkWO8z41yMtvT1WBbLz0jDmFhSps2Q7lBSCpbJKOReOxX37Od2av7Pu+/yFPqFFkTqFDOPmRHFLV
BYcbZcJ9DPTebpGkSRRHtFi+EVuT7Ldd2eCxZTDGZDMt7bto1UEhr24jMndaqLtCEry+0oRgKl7X
UN1rtDsWDXpJ5skgdBmCYv5fjNyl+jHD3ZOb5SSHkluOhwqfjvmHYsx2Fj5o0UvUWruhzvbY2/2I
VyK3NQXtujhaygeiP5tQ03vpoxmfGxAdamx4qwBHpw+9OKu9Qp7OXZvPtqHHdxxK6E7A4+Sgbr3E
vbmb4vJtnlDv6tVxabStlLWYSohCZkNwpdtLi5eD0EQgylKk8BPra/EmqJxGcxCk6aC0POPlPloO
pnCeU17ZpouL2BGjx9TwKp003+ohFZjYVciV7qpaC89lFZ2mvdWwcRuENCKJ0pw1PN01yfpRq0Hd
1tBUBKpvsEex8OkBQid2bD2K7Z2RVrdC03hWJu/KbqGE3fgdzj6RgiBqvrdIV+Er79pa5mzGCjNH
C8+g2taT16m7LyhchJa8E4GSyoyO2H17Qe6ulSuopxT+qqniT6SyANpqI8u36nqKkeObMCkrOA2e
ksMLjUYw7EyyjOWbeRnPzQY/tmT6y4N/+TW8GF+hDdzwz54+weXXl4HnsFq9lWRwkky7ZlKtT8rL
uQfDJC5cDBIpIlDpWr1Isrciji1Kc+hJGLo1voX1awtaTC1V+5jDCoMh3Gi6wnT0nrEW/YaZXDej
s5Ptp4IiTEsqPSvtfVcZwTy19oSgI5xFPxqoP1nnKFFckabbIF6gicM9NJe32mIEoS2doXgNUTPM
H1r7YITv68A2KRh+r9VBo1IOxu5jrH8Z9UNj7AoLyrbSee10nOPS74bEU4azbgq+wW+v19+cjr1R
q3dDNwSdpbr4vTJGYdkkAPt+ACV1bNo0iJbXctnGoF/lwi7Kg6U/NWLn1ZMEE110BaoGqeiZIgPH
kuwkuoG/xFvH2q8p8Uq0r2WLPLyiYLwwTiHRdZYgfwrtSzLKT/Wk5XyOU0Dp664wd0K9yYzIm/rt
oq1vImlnC9A4wdW2jbbhtAmbZjMIeHuWoh8nVKmGwQ8lzRf5EBYe9hD/mrPyLekKvrDcFfSJrfaX
ucxONZtPiYLTpGVk92YqOVKGnl6g/72m8hFPGD/KJHLr3Tjt2Ta2LPCgb8VtKxEHsvFDJ0pVXb1Z
pYcIeonO/Tc8fajQlBhDw11M9a3vR8Ryya0V6bYyskdrJYZaFQWkdS035WgWriGq7rzewgqSHIty
3zwvXqnAV+6zW7Axh6nLDqa+buJE3oaCuBFLk1OdeoiT8laikdz3XRByJhgL1W+ycaOCXO5oW0j5
MVIes+W5St+t9D0Fws0WIGFvkh165Q20q2P050g7TfrtyJmtxC44ohJJwUQQci9b39Pu2Vqes+Fj
ZuKqXE7quKGGj1JQNH0qqCCOPT1jUuF4UYa0UsQU5g09RaktucL/4ey8thvXsiz7KzXucyML3tSo
zAeCnhQlivIvGJJCgvfmAPj6noi8XRWXGZI69RghCSBhjtl7rbmufPVoU5Vx5I3UbHtxjKsLvzjo
yYUSXITKhTy89uqE9D7xGM67Il62knSEC5oxNI1y5CYe7vpYDA8B3s7aOnTGZTLNgDdlEF8PJhvS
Ml0kZedyMX7k+WtlLAui1JWaGbdf9J6z6EOXkcgG4hKcTNa7BkX4LADz6c9LrXBHVF8wAreWzgYM
u6y21ZLDtL0cnKtYuqxaqkfZheRp16NW7Q2mNF+nG7iGTE73bVUbOIdZ/Y9Xhth46TucUpRM+1Z+
VSR/TX7wqhAXUbSopbs+vK16V1W2lAoywFGxmFA19U41VoXmzNN82LL9T+zpfu9aSztI4aFuLg0d
YzgNX/ppPtXLnYi3WWtrj9GorjAY7ZL8Se2dvdZe63UPjjkjwD1yntu8vTQIG5w73bMh3zWBsmSn
tfSdkNBDEq+aRda8MOYfR99Z65J2MRFykvZoB/cpUcxqeyuFdyn9ouZkF/OosLd6sLVZmq9164ck
TsZjFm2kql7Ug76q5YOSXsKjoK3h1iu7Q3HqE+kOs6fWboZUcRPGY+GVPLcHLemOYXyw6mABI32V
qN6jGRwDRgTZgPHDGpGGARs/O5xl1qrasJ1JTd1t7VMrJRtJY/8jc6KCcKYblBoLuaUqKZ1I/U39
9NUp88XYOXtZ83emOu7Vgu5zXWtuaSHvhcFKlOzKCe2FwfAdlkuT/iNhKCFVgFPMllTPoqVoSNFp
7HZRBUgCA22udrdEA4IKrmk77+TmVa3EEkniTKX0kVDIMFJ53ijSqS9+4MAqa2oZBT/JottW5Ce7
PSmytPhcifGRAOJMqKMHfl21AqFCUs+ljBb+F86Mj447yUpen6/DzK///ofyf6Ke4GFv5Lh2vSyd
i8L6njj+nAwmh6GcGwPHjWhktmv5u4KNM41ORoqZWtiIK4cKnjS36Att5QceP9k40+f4ZBz3TSox
KWnmJgqfOqlbKKbCHEtHVtVXfVy6fqIuU+fN9vpTEtSzgvqr71RzH9d79mLG8Ref5aN7cibpwehv
JNH0HUuD1tQ8/uatPtPydLEw7TjnlsjpYaCVRQP8W8/mOVnKHk2nC9MU05Ayb6NF+JWWbnq2f6Og
OWdIhVplx56KxZnJJjPSlWYf2LbPvGT8Qlf3AaNa/snv+OXpD2W/kbpQEoBMKdeVbjs2K79gjU1z
vFM2ViTPeokYQk3bsGPchYax0NV7b0hYhl5mDr2VjnGYyoji5Qe56i6b9Auzxocf7eyFT7p4lAMf
xVNK1ZvEWOzqa/ADflHs4/YHPehN2a6z5hbBj24S316wDmzZ4lqQHGLi52ll0Mfvpb2X3qjG9xy8
8jmzituRU0xwINWmc2rOhKV+7xGaXoVfbkRppy2h4ojIG1qzg/rWfg/NLutn44XIq9yqRg6sr6Rm
RozP9z7v2WhhiVjRJceE2qi6ssY2dP694569+lalx6UIKz7uoM59hL0GZZDvHfrs9ScUT83GFjNi
1uzkZBn23xvpz6FUAYkCmd8Nw055He/zH59/WO0Dqe6/IKlCVbKMwWI41hFoIfPojAlIS/mkH0Ma
18llmGosAb2jI009a9ggFf1FkewL/ZEWhCTt9WgbspooIpKxVJ1sWht/HXlW44+sgywr+sPUnQ9l
Z9UpD7L33JXXjiqvTOkm8Ds0UVtlNCEQ8zKlyvXnX2tyRf1mRPv5bX95zC01ChSViv8uEacBXImo
OuIYavGoFeVzWPAVA6//3iP6U07+y7mG2EjNpORRsqLLsVpa9t3n3+GD2emcK6Vlepspesho7+/z
aNorfH7cD0b7c6qUqbcFuE2uTSflDMQEMUoehSWbEPCvGLE/LRi/u/5no0EXyZpcGrwDkRq4Y3bM
8r2s3+TdU5M4VBk9GsibTtvX+d5KnrL6kmk9z+5LSULrFs+oYlK6Tty8fE27J0c6edZ9qD6SsG4O
FGwJ1SAMvZ66lhKkHZ/STp4s8/JNo09KGLapFkznt2F8Z4RzbAIzm5ZN5KwUCGJWGbiNdaG2K0tc
ydQR5ZcwOhrKqzM+Un12u+BS6a9Gc4pju0or5yBVuz46hDmyg7ykyfhUUN8xy+rKz7SdJ1Dw+NfA
ouxqJGY3P/W6PC/Su87bllgfnK3ffmH8/shu8ZP19stjZuILa6IWLNGE52AziPCJVg14zaGn0G+i
f3Rcw1cI3cjnBTthneK74wffYijK50mfde/kkkBovuvLC99bi69cCh895GeDpZr7eiChH9i17/ZN
8cWc/tGgdo6zGkIpt7sSJ0zW3RskjKIGpTzmgo7Tfcy/NeW4tlr2vjJXBnMmyyMh03QkfGte1Jsg
3rDbF83KSAaKhlxsuhqWoV74+fggh/Wlo2eoDcyjnQVz8JgrheJyH5obf1ynvuYGabgfqCfH2j4l
niXUvjJ3f3CtzmFajZ6IbIwV1gRbIATieyAa+Zyk1dV0s6uAw4YHunHhV9CUD/Ty5xitiXwepylP
jGfQlvuBJ2ltVt+cC9Wz3VRYi7YqASjuwhEMwyKNvliofvShp0v/y0umSCmm64LjBn7qOh2VDsQk
4nvxifJPBfsvR5dJ7EjlFm658kp39Hu7jXO8Ui2pWZ302LCsB+/GfPl8jvjoUTtbHsWmX0sdMp0J
T1JH8/qbOy717HU3RZ17YroC48N4+Ar28cGEdk5SSlvbcXQvZS3nlKvKQZKOBsmSkUnYzfxb1+Oc
qaRHDCgi0fpd/tTOs7fvHXRakv3yOEQAmeXQ5mGrHkprQRXne4edLtMvh02r0HLknHUiKkbaXM4X
eIaPrvLZK6cafiUJVWULp7VrCwFw6heuVWsrLfkKb/jRKc7evlgFEGujxAUtT1PirTOPEVn1TvwF
vOiDpe45vKiVo0CTlIbxcxD73u9mTiJ2NuXMQb3CJ/e9Zfo5wyhKdGH2MfhnNUVmvnYaf/m9+3r2
Tqql3rVDrWCrv/NvpG8+2OcvpJ7TsJVpERiKt6Goj63980/7wUh6DiIyPR9+7LRbCeN1jMiJ9VUe
ZIvPD/7B8HSOI1IdUoVTjMRTtVZ0m0H73tU4xxEVQ2RQGecS1/VymPTiX2wRPnjyzmlEUAxKFYTY
QCocouAGdn2MZu5YDtHC08cvTvLB23Me6Kmase03ESehLDrpOugv6Ki+tPp7E805I0gziAzxa7AO
ZlmHM1NX5jlyw+/d0LP9gm/YStza3FDDAwgH/OGLVfNHD4r617HQhtaaDgOfWTXm4lWKVp9/3J9h
T7/Z38hn76LeCMOJHdHvZGxhA1jACE1a7+8jEMNS/2P0OxSPWItqvBpDOZd6GRfXxkRzKaszk3ZW
kqPmujRVGwEwNo8yWEWFRtMzXYnxVs+GqdO/C2zVRSw5AUK1Irh1Un1hD+YqH6nKaivF7OYUzFwd
ioaXvUzuCCmWkSo8jWyyCHTYmzD7+jHZ6XKDVPNUI+0OTfrnIJFT65kW/UJhl+VT6jNpuQRJthqT
fqM21aIB8Wdnc2k094k/bJyIH7dvBs3U5nZU/GWAOalLr2qQ/p5+basoE1IVq/ctDDvUBV+sQgxr
up6/u85nwxMufEVhbSrAzzfY2O+8/tZAbyQhoMztUz5wfbwnEUkr1dE2g9Msm7jaDrVJD2NrNQN9
ebFOrYvMA7+PPlUHv987tMqLWWf/mKoScb6tLMxEar6aKCS9toiRAfjyFqngytcx7PDTYbws4x+R
+oz1AYfDTUbjMNPXI73nvl32OjqW0YdwOBdlOg/ReYfiNcf6BcXI1et6liAWtvoeH9BaV6JlTHdj
RJSU0Kg3fhAcbYqd1j52ibNKbbEyAookKLSHl1x9iQgr6cUmQpehXDbJUnLQ3dCzLRW3Kja9+k6Z
3hVmexvX2WUhNbshpqnU0anE/19ruVshKfPQmMQaGFhxN9QopburAcm8n3IlooNFT67QLTRSgNBC
oMZSe10HJRowfZ0EutsP0nXeoPl8VpRh1rLZLIJ8GY/xXU8EeBLe5WO/yKudZi5zmV49SMdWqeYW
PxTp3UgasjDEUQLOUOr8sRp2KGQlea4hGG8HdcZrUJgHUFizvlibRTOr6iMZGm4WtgtNf03KvTEY
88jMXE0o91ld4lREk86n6kLtxSSLgLSpdegQHSC6dimPhFvjSUmD+rovi0n9pRn19dA1cxsnRatK
c3Qbqz68QjdtpdkigbJvSYorwm7TocL3rcQlWXIsSJ4Ixo2EwUo/kLE3T5CjO0ZMVobtKnwEg1OX
KFk6HynW1GBcqLo3171qo3j1shMmsFNnq+D2dLweT1W6CKxm3dJra8JgkSBWiKt+VZrvTectw9BZ
ZyUdr0B7zXyk0xi0fBq0diovzFCdZ8lpqLSJEuOaEnTfKjkk6o/QuhqwMlAkdSmHIE11iNBLXdtq
N01guMNkPRw9xEQPiVMc7REsEx0UYybhR5CkCydqLgoav2W/SPUHbUjngTa5c7N2zUboinrZpT2K
veJcK8Fb72PYVJAkFCjbjdzt9RtZiK0Tr6go0Rf1VgZ6C0496/0lXTrLMV0HDTqyIKcGkH0hFBm5
WIYIs1yIZLxpbQxBJbJRWZ9l3DE9u6/6e5knEWlUT5PA6zw39XKkUums9iW3GvBAk/wyOtZME/eg
j+swcOMei0mKMnVMl0LbysgczCZAzkbXskDtm2ACeM5jDVvhpoy0WWBpRCVC+ktxNlb7cOiXgKCg
Dy6i+BSnNsKBt06zZ4TUKPVWyuA+UCfqO254Z7oayCBNvjYAGmDcgYGvQtCqjac6T5cB3Qw7ukmH
61pGYO47LjcDjdVOxTTsZOjtHZ5jipFNfC+lFXAiDS+Guk6EffQN59RZO+RbKbLnItwKsPxFvzQr
86JlgLbqBynBExhjFw3ruVzAa45YWgHdom2CejYJ4kXSPPQG72eLTAeee6e9AW10VRkD1qDPC+O5
RN3a9HdNn63k0KL3eoxtyJn2GnGQ0sRuGxAfOZkfu3ibj5cKU5gS3tctqvjo2TH1dVGYyA2rtWPJ
VOe6WY6VM0H4Kcm8dBh+Ls30mMc8xr0xs9H1y856cC48i8S22gIanbtdc2srqDfR2M/zOHiTo2Tr
B6eU/jrv0jQhCgMBlHWvi4whMluMjX/v0e1qkAWnTnph+k+2jxSeB65BPyeIiJkNiIYKXlHZvotQ
emSk6OTxeGWW8m2KJn5IcRj3GeNy5DylEiNi0MfVKunNudn0bmVQezaq/LHqzE0n7xGlBrjVwafg
HgZCamZLLdw13YtSXYTJhSo/2qJfRjmzck9Tsp6ouWKn6kz7P4am3NSFtoqja7SGi8HLLtgBuDr3
DdZ+FZ+MAiwzNsDGQV/b0Dzy0rViOReVetFVLyUdeV+4DQkMZgPK0C8Wg70xqn5WWreN/URtaR6F
3bw074z0XTNPXfRIdNhcx0ris+hosxcLH8NI+I5aW8cquipqYPT+Karu0nDJG7USHkczkvDCj4cr
QSxYKG1jYaGlYwRGgwte1aXjghEPVVMc1XiC7W2dya5IEQ+kdbRoo2svb3Zdhk8DLY6JzLtEu2my
MmEzZTrOozdcy3GGDhcBix/c+OOJjzGXER3Jdveidd6+ko+SfivCVUNNGCtVH4pNIm0tj5qwcxHT
QioQsU8konSwXtucGad7y/HmhUOyTNt+31hY3Rze3/LBc5RNH9BlrVF2SjysiSzjl/FmBk26KdVW
CnuWwoKF2rXRfgnRM6bF6fnihG91DlvMm6CNi6CjJtqh7EuwiENQKo+B2q5rqZyHDFt4ctdCW5XF
uLeVx8r+gVp0pibm3Mq7WTDiUsSyVKCH6CMD7/IlgTKzEQOBGLFaSotSb3cI8ML+GBXJooDPbsZX
bYa9M1J39aS6K1jK0RRrdCzkVuEm2U2sHBsoAWMj5nauLWRvmLOr+5Fi13TicRn68CMorw9H0sWX
OZbHcCNwVIXNlYHeRxvIQpBvOziGFraLyLtIgldEp0bRbYV5HTGiRyJb+Oy67Na6iGK0W9S9PdYg
WL2oyOcxmYICk3G9BVelzNIyxHy9rPCnC/q4FfIZXpyxehrLHeAp1gwYe638XpbgRFN0m5itrbQ3
Sv+64RUf0Mz39dIpLxzjUFXzJjyq+biWo82Qt26N78nz0d9K+VpTfRcZFzPo1itWXrJRRe2aZjAf
efENC+UjtgRbR8asFAudSY7hSy7bmdrkjHeII7HcaM96ey3S6wCnFvXKfCrqhscCSRl4CadylmHM
Us1eSSaOLk3eh8lhlJ4YXNEuirnGGqPoroeIjqK/lL2LkWmmKk/2aM99dSX1M3Ft1RdlP868qSsh
7/zxqGY3lnJlxNWCZOCZTjs5bC9a66HGwZhsegYAk4WloTiznwpynPcx930Mn2x158UY5OuTJ+5k
+Rj4L121C6N7DxdyyLOQ8vxpxqHwX5wK1xEHjm7yKpzioZmVGZpsTO40fwgj8Hz7KsCv0lsofEkN
W7RY9qpUvumTY04H2gLTjyR1YafqxlGVpW161yRYL2JnR+6JHVfLokCorqr7Jg82GfsEDzF1npho
jLg9zkBhvbzL66fUO9XhrZI6W+w00PO0G69vHyS52CUGYA7rdTT7Y0dQJjEFZKLNM1LCaio1bX6j
N2R7yEj+g3zroZPUQi4AvuJQ8k9IodwaQ2UnM1wOxzz1iEzpZ513GIi6LNCElc+ect2p+azCsuBY
OP31WwOaaxriK5XjvV7cdsmq7R+ieJjn7RZm3pSqyQIPvZLOEKJoFxmvolYcieid8ZLhFsfxS84B
L/uzEl23TMQyd9+5xQlFzEwjnitvp9E/Va8oLLAwXqhIbpvxwtD3YdevbNuZg8to5N3ASJvqTxGe
gN650+03hfw7M8wXfpdfW7p/m2FrDmFyAAxpYKbPWw8RecBYHbNT8wFhr/hPJQF/MASrVHn1mmFh
90yY6KfdSl/rwWoQJZ7vnUK7LzHZJdb3cZRjHY5RmLXYvwEWdPWtLdU7OScjqAwadpemtx5ZiOZt
/RBAkzadFrdSsNIdLP/0U0zcel2DIjJtFj76/Fovb8zW2QCgPwj879aA/jOZpyYMPwWLmuK4gkSl
aNq0ChYN+ORb88rAJh94h8lvIpii7GXTO3SxGrfy8fViwU/HYIn1p2S1LKZlDxl0jtQvA4Sxmd/P
bewFVr0N5b2a3/WUmrRkwFIxurHH2hXXg2La18VIqMZ0P51hlXXrutuELKXVpHwP9WQdeZqLOdu1
K6wD+mlgs51Sl5EwL42JP8caAdxhE7YIhs1132/ryL609BQLanihaRBlE+R3ZbMI/FUEocSu02tP
0VcNnhG/ag+erm2B9610bzIY2dejbm+sVt7VCc8io5ENsVgYjxLmGC9jcKqvfWTwVfXUVd7SSlEB
3xDPVAzefsisUxKLtWKjz4MY83k543dVkmkim7rov1SM8fdwIXAW7wbsd7iHg+qLCvfPEvzvpsiz
ErdQOlPoatnv7La5ZSA7ePBsepPVmgY+gTiwgVWynSKNtN+AGjBTmy4WrN0oKZdxb2/kerwL7PfI
8Q+O9/75t/1dZXL6tlP97JdvW41OicrchFuX6LOYpcIk5BVF/kUN8Se+/3ffeTrvL8fXY7vryoTG
VyFr82aUbwUcHZVUKvEeSie/VWhfbxSBHrfZCubDdogOiXUov8yp/dmV+N0nmO7zL58Akndu8vzx
Dak2jPjQ1SHFNVEu0FttPeHgTSCOMb/sCRwI8QPXzFOpygyT7ZtihyC0hz1gq/I3KuLTBT8r7gXY
pcKY9vEukFaKuB3DL6pw6s/e9+++6Fl5zzIzXA7MVTss6rOSMFpqVrj31ggITmwxsVBkOxY/ZF4k
bkZvPAtfywSiuzKXx/qUM5uMgT4vsXIxDyx0DMU96v4kY5N47IpHzdeXhtku9VHfBkW3CKRHHR11
rtmXTv4gis4d/HCRpnflaLkixjNWbOp67w13WVPOwQA5+EaV5rKKIjcFvVFRji29K83e2oykjGdu
Ye7xx5XlfSy3FKEgwJC602O7YmSPshoAHQKH4hGgRuLh+do2HdIaeY5Wok0tFo6YyaXmPmCQ7PHl
9Hk67bddT6pnkxe/bAtWFM9xwEIxRs4KZiJp8E8G9kVj9htJR/c+8SwWdrJ35AVWT33E1FcegnxT
D55rUEhT2a33WrqOIFbFLJ7zBsu5stGLeAZRECdnPtxGTT6v2mBjOTZIqkdLI0Zop3bkjLI9L7cF
5SiSiUL/eezfs9zfFZhiygCtMY4/aCYx/m6UttCdc2IAaCftxzE8VGHIfIz7iXlVKBFvTDr3e9zS
Auufv/KWvqEAZ7K44dhE+8dIVy+y/F3Ly3ViD/OknZzw2yK4CavxMRYsf0w8dqayYHvmFiFzDpa2
Orvp4gs1vkBUCQjJi5bO8KKlymKQo2ureXOCV10N5oWAYZhaFAki9iXxrFJlt8/WUnHdWMV81Ip3
UWfrRhrZ3zxa+g7RNdbQZp9q2gL2B5te3YVANOvM9GrEeC3w5lRdvxS5d521yR5z2M9Abj9IHm2a
8EGSEzH7EFNMbScrIjxPa4wouVi7VDkE40XD+rEa/FtDuh+iaudkb1aAA9VI571WLgY0+K1wDnqg
bRtfewk1duuIHBz5Teo0fLqkUNUGiLmCXPL7CI8TMK62WDqwKLJUv4os+YuewW/VldO7f1Yol01y
ur2ip7CPn8cMKOKZ+V4kpzh4FMWD3zcwjfzHEQCOjsXeiSFoWBIAoWYmCTQUBUaqGum/ncsUcJ8z
6ZUc8y+Gj49mvbPacu1FCiwnm507Kh8ew4Hd+OczzE/p12/GpXMCeBBhZIeVIHbOcGhqZT6tNeoK
blj5rotolTEcNXggwiojIhjYGdbyRlMWvim5IgCLEr6Panode9Q9vVOVpvOU1bFWqPOcyk3Exkey
N03b4ccBhxayUgqkddXmGIYZxL2Tk/DaZPnSbPDb4Bn9/FtNc/bvvtTZKqGMo45BwBOsITuqpafe
D+aSjXQmwBU4fqXs+GB2ts9WDACgMxV4ktg18W1KwrJR7x3svJ9/hQ9uuX029TtjxpaTdfEul9eR
T9plP3xxcT468tmkb/lKqFPRFru+vmi7E3P6Fwf+XVePF+gnZP2Xudx0tFxkFh2CFixG540Q0eDn
kfOcyfPPL8rPMJvf3diz+dmwsqSOR4Mbi4OliBsCQE3KhNsIVEsY3QbyashsZo7QdXTb/fykH91m
9a9LlGwkC2aYvlYVPGvWtM7Hywj64POjf3TRzkYdOw6CdGy5z74hE8K+69UG4y38PfHj8xP8VDH9
7pqdDR6R16AgNjTWNOYwzb2bsAoPcaG/KD7NCQIfQ+bKRnm1up5iRXJIvQe7YoM5hQBiNIQuNW8L
gGn+sI4L6hNy/uKY6abBZ0rTcll1yiKKkl3G3ujzT/xRteqc8l2yv1danWvSZNFVagyrMvUXTiM2
qjmscoxpklLM6jyZQ6+H8wOPI8vvHCxCCmVtP1vbkXAj80mJ0FLm2pZ+08wLUKVGbm69+BHzUXwq
J1QJhU1FYQlFtK2MR1hAg/JrgFoyUDcvXtd2s9CCx9h7jo1igUNuXQzxXT706xjBcRJeabTzM9KC
W+fJ83S3dlZZCPxh7F/0Xr8mlZPqh/a9B+UcUD7ETuCXcPl3SpJT3EncHho3iW/0cv9UsP/na/9f
/lt+9c+Hov7Hf/Pv17wYqtAPmrN//uMifK3yOn9v/nv6s//5tb/+0T8Ozx3W9/z8d/7yJxz5zzPP
n5vnv/wDZ1nYDMf2rRqucaQnzc/D8xmn3/z//eF/vP08ys1QvP39j9e8zZrpaJA0sz/+/NHmx9//
UBWe+//89fh//vDwnPJ3p7fszX9O/uUv3p7r5u9/SIryN003ZRmUkU5b0JigyOLtnz+y/maoDHay
zgBnyprB+JDlVRPglTL/ZjqyrtuWSfqMqU0yyDpvf/5I/Zum6I7Knk5VDDYo2h//77P95f787/36
j6xNr/IwazBh/XWeMywitk1DZu+r65bs6OdCntzLwn5IvaMZSsqDWWnJrebIogHm2UIX0Bu7f8kp
mP1bq5F/ntXUFG3KunFk81+U67Y/hGXmHENPKVGkGuW1qHAV/3Ib/vyqv361v85Sf57E0RTTklFW
aPbZ6FuqHpxMAB2xr+sPA4Ctm9gvv5wL/zr6/vMslowp25E5jXzO529tr6xa3T6mbZCo7Cd9/ajb
YbfwHTE5bK2nz7/UX6eSP0+nyDxSjmpp6rnoV7VEUIeddTRSD39ir53UUkkPpRX/e16UfznReQqv
mTlqKwvrKJJKmQcWk6VcSV8pJH/39Fmarjm2peuKpZ/dIgSYXRoE5jH1bOeaX4LN1Ytx3CYjmRWD
E4Hp1E1WYJ9fQ+W398xSFYc30tRs+ey0CTFgQ4BJtpIrlc6eTy+vhFs29wID8UruxKe2crxFZiXW
vWGThWxoqf8SQsv0ZpoHZ89IRh3VfztBFBLFmydZytzy+af87bWxDUezwafBvZp+/suaqJHlGvMg
1yZ1SmduR7S5U9kO31VtdK66DMzo4FjG8vOT/uadsWVZ5dGS0ZMa51dmGIM6yHv1SLpesSvUCu23
LYt/q0Ty89GyZY2XH7Aqw875dqmSKsJPWvlI0HnsNkT+zMYOScjn38Q4KwxNp7F0i1Mw9Fq2pZ0P
bcTLRFVVhPt+7CxjURmGeHAiO0ELY6c2iz7biWlcK5EFK1JVaL4q2djlM73UlHY9yHL5btiGB4Iu
zTo20ZbOEkZAE6V7OdZWihoq8DBJjFS4Rd5LFK9HB8yeGCDwotTxrsYoQ3BPkblnUeCExa1lpsVt
RVaumHV9Wb0HXd0AZESb2M0MSasn6kFPO0mVCu2+76qOjr3aRDdNQTCxnerKhswvjTK0PLk4cMXS
bzRVKHJ1UwLs5I0FhysJ7Vj0NlXYLA/jZ0OJwt7V2VkrrGFMMnhKTbv1hE7DaJAc7brS8Kou66yg
K1cpVXqMJF7BVcx/EDYpKqgpNeKWJ1OZCvxJmVFMNMoiJYW+LuzUzYeQXykbr3nTgwy0Vaw00qvf
qv07JSF9Y2eNRQ4zDe+O0rMUnLiOzkbts9TZKGPq6C6vGD7rModrlw9BcyNrsRotfbDcyFAsIbn0
VTOAYUZQ+gsvzkWwynKly8HX1vG77WvpMPMlRQU/WjZjvldFSIs2ZAgbADAZ4IFoX0tvFXsimLmM
CWvHjCNr67W6sJe9bahPmWeGaI6cHh6IDigYAYAdwHgzINSftNAor/zULw85bu+GtCcruckQOdSz
3JbsWyYVf8XRZeqJhSkebUm0e5sShwYdIK6uxg6Hfyk7/nPgWKgCIvROygqfQPyQhTVe8TCeVBe1
3rf70K47KDEdUCjoEoXwgAn5MdoGy6FxEjgCH30g692sME1QkZaNQ2BumD49Y6UrAAVLIRAiZRTF
S1p7oEDrwcgPiqk3tAzYhtOtdQJNAKawMm7vGPuvRtdTaNGzwopdP6uGV1mULdq62gLq0cfqvVXQ
oJiPQURPyNJtOGx5KTRo67niHfK4VZOLUghS6cmbz2nIxrY4NWHc7Est195lntDhKiYHdKf6sTjA
eywpUrYqao04o90+lchHQYdXQUiSjU7crLLE8NBEC0+RlpExoglxIODTnW8qentdSgiMOzatfM3k
l/GKyZVAndMJldhKJ+/a2eD3bNp9hA3vws6msmNnm0tCgHhv6tKQQ+YVNGzzpJQBK0DQ7l/DXtFv
1Tipn7DuhydLWBBdusikOKlKrfYsyiG51a3UOMbaGL44PVgnghecGtYz7JnNlH6dbpw06A9lz6u3
CjM937RpLgFsGPTiJVQFN2i0jfRFlqkH8Qnq+4wgR9M1sxEIr5riQQfF7zw5+L8QfHRwk9zCadJq
ro/t8OhlzRgsVK6tz6rJgSFrkXhzkcRy9RTqI2aZDGbY28BtQH6mZN2Nokb5q0lgzqNNXnIxy4Xq
PxU1lNxe04twFoPnvoxwXMrg/GJJuEaex6Gr6syEqK2i/sqWDFWi022Fj54UBBdqrU4FLskzzBmR
kYG5hG6D1k9gefep2WoFikrfMm5zMhtu5GR6Bnu5vevrSPLdoSZRC7lNgZEMmusgu/6oizulNz2E
wkUSr8qwbqhYK20cQmdzNHLURBdcyFpoTkB+26BzWXfYnWLC1Gy3K/1JbGiEyrsgpz6YBQzLPQzz
mpYshAUKQ5ClxBVE3+QoMAwANTIkZW+yVAd73zVT1p5BBxFrtuPTh02yGKK/6JJjzHMPJc0u/i91
Z9LcOBJu11+UL4BEJoDcciZFipqlqg1CpQHzPOPX+/C9t7Ad4YUXXnjXHd01iAQyv+Hec9HnNJ3S
D+2YCwdkb7i82qEq1GlgmXkcFu35rO+7vvqb9025RGsl40Ds4PPanEB1WZgbvI65ZXz2myZsofN5
C5NyADU3TEbvNaPzrPPGx3JqtfKerruD/gKmOt+IwQdaJIyOYImqsb2FGfTJP11Joh68rigCgDYN
YhfG0hXPg1nq212HjWFdScJdkRyyUx2w0t3ZTuwxme6N2mYkoe4XZ2RPqmJkLatM1dV6HIIhO+gY
loUoEjmB/Q7dPw0OMTbHaFpWZPMNcIIcV3wPqWjfsiEwetdO89Jty8SK//Z5nj5YRTb8iEjbP5Tf
LBingu01Q84oGo99EEYJM3rMPFvBNu6xkhGCeQI3lWW/+XFrvdRznWQb0gXDGLHIFHbbRcdIfivw
qBGivptADh3MnG26idoNGHHifOspQZ8MTz+dDq5WmjGyl6RyvYyBNR2cDIgpiNPGu8/aKfQOnZ8l
jL+dmgW+ZWoRb8HGoDCGfFO/J0kHnFR2Jn8PLH8m6sBL+u4O7uTMH2F87slC3R4s5dbYEeu8gkuk
nChwmVwOWBaLwv2cmjEttoEc0SiotB3qtQnHnvmB2wWgxOY6Jw1J5TM3PLNT5p5uWomtlYDmICkG
puoKYxIyZj/Kgi9nupEPx8xi4BDcPJh2wz20o/IgZnyWQYTq1QAJBe5OFwgBU0fBCsosCXw6HgE6
k7kCI8705WCT7yAZFI0EQdQMOHnot14a9AiXHJ2qVZRnIVs8EXHLu03Q1hdLTjClWnskVyJoSy4q
l9VDcoBS7IqzlZVDdJq4Ccy21GkyHfO2dN49CrMj7LkcuDMb3w+LSgFRijWHLFzgHEc3AF4brAvi
JMxL7iiun+ti11kMYr/Rj0tue39lPQ7sdlo1XtOBvmDNxZy13EEOyMKVhv+Vr+oa8ft6cegYVq09
i6sk2RD6ZOtAiVKOS93gjAOa2DYY1A2D1dk5cWGUe4CCi5gAbk8Rw9o648S+IAltEHhOYP9OvdP3
Bxm0GS2JLf29nAMxPcSzk0w7OnaWQqKcKnFga5M/u8KBM9kgOBaQ2X2PX9QCSx5Ojbas6DWYA0bv
Si8mv1m3woVIFmcpoL40PTM7XgyEiyQsIy5oMJl/Df5cEocSjYGstqNtWmtfD2EN4xCMJfEiEo7v
BOaI8WJ6Rf14JhOtOA1hKQayRFTTr43JYX2O4Y1sTFRJ9dPyQbPM0lEDNKovkLbGYqoaTnpNEqTT
zzY8xBv0Gjmh6deUwL2NXb0i8WMRNX1Y1y3uNbG5Xld5sGSv6WIS6OrTwhqOVgvxxYTHfjv5kXiZ
tO02pF0PQ3esEpMOmyWLk4+exjX7L8/D/4OB07X6KZ675uenu3xW/x+MnTxa///z1Gm9/HxF8ef/
PHW6/YL/GjrZ/n/QOEplbAZFxpI39/t/zZxs+R9csK4yLngSQ4vEGPy/R07a/g+LS8+/vZpaK/cW
vvrfIyfl/4emv7I8xSEAZZVx6//FyOk2p/hftisefyOXuRfnMHMMn6yg/22wPIck07guVPC4uTkc
iuRK9IU5MCZ7TQrRHuvZgItNLHh2WFXJhfI+69QpV2Ju3pvCgqpJYY2UkmiHxv9nqfQxrmPUOUgc
Go+JrELYqqwYdFRVOivRqctS6uJeK3NHAV6QQYdiWMzFXrflcWnpjwbnxlMGpdC0hwpO2GoxW1Qu
GbTtSxOWFy5EUKQlAr38r5tbX+UYHFTX/LbCXPAHnqzKe4ok2lS1jbK3yPyUoAfMG8qIgw5O4Xgq
kvhs+69p7dy3CSzPmhLGKiCMzXtTFZDk9Zep/qXTSGrRxXJZnAX2Al0qf+jMtLFkuvUZP8c1l24B
cHDa+j2swfCu1e3aU+iNlucF2W7crDokQbSTX0lqvS7uchzNcu+bCtxnfhDmZcyRXUl9TRo2kmhU
MmSkc71acgLjo1M4sShV68aN9577T5Eo1L+FeYXodXULTjDxZXLuZXeqUTQi4L11ZT8iFC8d3D7S
h26MhfalCcmTgTgLJzZ7DspojavgcINZzzZdqUu0U7RswWmyx7cukcIpZIWK7kvpS9km+yWdvoBJ
7/OhyWmU9WaexrNnjdfbljx0/J2fDt/I8ab0s6xSB3kL3NMMsBzgeyn3cVg9zoV9MIOgTr3S+VTr
cMy7IzVG8hjyx0YY2FMgbcNDI98Sw/5ZI1AdHzLCOBKwCsNAchCXbRYZNPZ9eR5SyCwpVYwOmqeQ
xSNqxqDAO4HMPmvAJLjDM3gh2gxWDq2D+aBK+Dcx53+mMiwBcM6PYenfOQPmES8GB+0vO6tbDBhQ
tatG66nVfLpLmn44E4FJkvNZLfavbf0o+wasLKGdJm9Wm4Mvh3xPxFAzvFeOax87rBeJRhWeULfW
s3xtYX44xl2NuVyjGqDHO5qO67Ir7mJVIy1oy6s7Xxy3/0286b412QaS4Mbvyn1AgaLTP3lFAgws
2NbP72Ikgqq4m6Pnph43NR6oXn/OffbagHwLkwDcG6RYa3hoE5y4pX+mDl77rHndFvB19B3ZC9aG
7L0jtiWIi6Pk5h6QiiKLuO+SfKti/dhSI9lVdswU16kzXubS+jKZ/hPNNs/Bh1kQH4IB79jt581R
lW8dTpyh2JRlcQrpdGDX3w1ygq4E3ju31MPsDgdgT4/BkP9GoeZr6WY6vtGGeATWaJH6vl8GEoRk
82Wa8hT957fR7YrIakA1lfQCRMW4UX2i0PkTieDd+LweQju/LfICWzKvif3BbDNUzCaIt9GS3Ems
iD362iQkaIE2zZr8x6kX9S7XxJEtqVXs7HF6psb4g8FmIfok9a5iZsgiFv8YlWpBaEOFOftEfExR
dp08U27soXmdeZGaiVPByqAGlgSm/Fkqolb0B0T1FA9FHQQtJ8hz3H3ZwbysunzZ0FLiNYr+2fBb
I4+JFL6hddSzfUoz73b7C84ffJnXrNfTEyfpuLG9+WwXvNNNxLjXL9EW0TbIzKufy0icYxYZRw52
ta/n174gS0PJ4aEOseTbOWzQUj2n6KS9JY63qmvJz8igGlpB+8ywFaveLB9z/FvJ5IZHPxuR6ITV
cggaL9+WNsz/BT73yesJSRvT+G8q27sS4mJfBle4WLSgwCuJc38Bk/feZEwUEpTonr63CyJjFHLq
cEGYHP90kXii7Fdg2N2fJpC0Amni46UC3m5mqbDl+GTjIQZFcDA9DL0Wf5zODBlfODTjWQNcRS1K
2d8koP1qZOwzr5ESwTkYl+Y+rmsmRQNtXKWys6cBEqJEJTugmovuvqtVfInzANOd6bc+XAy6KMoy
CTV9ZVXOq0dJdUwCyz36HeFNotH9xmugn2thXSgUg4+uL9qd607xW9ORh6HnqHrkwYD/2IXx2cvj
6S5URuPJUOXBzdpyDYWf+FmSweAQRWCIZ5d8lwlXTG0vFw9Fdw0SvJ5JSRB9BDr+NqOTX9oi/sJO
GmRx4EPuFG63Vcg6Y9sgutyGUVUynwNMK8vvqgufbSEOTi3K3Syf2rh0zgFdKi12BeKQ8+qBi5d3
ZjBucd84qts5iGv/RcJ0qyVTs32cPYdL2TOa01YW997ok0K3DPW1dUgdmd0XoSfE2QlkchbCDcvJ
X+d264Xyr2LmuMEnSvSWk5/SqptAXG74pG9JLDWxAVMKzsQr1JZQR/xdc/qnmyIorgmx7MJE71kI
B8xyzuFU9Uc1e89xOhcXRYv41VkMkCoxJqcgXfBF5ZrUjxtGerYZK6qaRDri62xEuaWLTDWmGnDl
vzy5tRehzVPr1hgWy/ZBKxh/ugBCrbAobnWVd7u8vv1uDlvygLvsWhTy07FJt6N9p0OIokNe+y+j
I6/agq/slLqG+kl94L1JzxhgnTOIKiJm16Kc/8mk6jkippgMSGgdVuuzVncXdejtvl6L+jJPe/RP
DSTlsItJixINLhG3eV+K4ntww8dUAyCPgKMB2waeOievTtwe23C+RLn9uMD6dRwEXrp/kU1OKAH3
SbB8TV76t6wp1US1b/jY4zjba+wB/xmUM+0CdZ6wGNnlrVTSp7jVe1rRdRSDkaaZQqWOYSE6LTnw
rLLp91ngc03VF5rFEzO0a0i3kY3XutWHohD3RCDtA8fdiiFFjUap1ip7K1LeD2VX93z21A/PQiXm
xFjG+1MG7XAHcBL5mYl4CSJrsK8Z7s51m5NfgQPYumUmNEiTFksFR8+y/X0aymnX3NjvXVRiT+tG
VcTbrl4sppyjwVG+tIRhOe2gD6FHgIuIyzhZ68Y2p7pyvDsqZfcfA5BpTc5gCe7PTddR2Fn7soLY
7Noe92IkwTWx3kJVvwRwwMLMEG2Dg4WmSG+dVuJmXLiVClMvd0OkBPZDk+z7cdGHPkrt89CUyd8Z
ef5TybYdWeZCjdTGS/AM4L4cV/YtC8a3EgfVXT0NVy299FhXGtEPkW3vjZpQLY3MFRDsx4g4RVEc
KquaX/AF2pfG6P7Uqk7/5jY5KSXc9UdjiU+S2LhRszrp7v3Oq7E5llQzeW2J+ySP6Dn9In6Blmph
ECRsYYgs75G9tUcGVqgxNXoVbj0g3bSiDWBvJg2WA/zUHcm+GVE3nppYcnV4tTPvOD8cBwOgQ7Sd
G54GE3/Itp3Uzu4s/W5nEhz5QAZe6/XJA3g8pp4mbwkKcCP0EeBkg1d3QImvRMG+gqhudOgBRcpc
jOQ3tOKOUd7MpNs4706CNiUHJnVynHGEAZ9Dvo2r2ftc2EAi0kfAyOEErJqxb3+ZCpF8NCYj/MfW
DAbkCOSI1MBq+F6ySh2mQSj82d1f7XYWB6IjmMT26iJL/ynG2q+nssOqFm8a19/VDWm2ljjVRPGt
dTzlez5JsXJCcQmK8t5vpjeVYiCex3s5lYpHaZimO6p20hAHzNXJLBgSpsFfBzp5ZrsEQ6XFObZs
NGNcg7OfHa2+fPHH/JUxyC7pCHtRhPap8oXL9eS0/tYqcO1MzZRtdZj8Eb2NrUzYuwkHzba2oJOP
Sfsge8JrGIqAgQLfbzgv2VRgjZIl/tnoaNpPnsFyjTK/2ho3fCtTRH15cG1rISn/rPZYEhtzSnxm
HakcclIcknCdh+p9GS257QfJh0/iZSp9pucufheN79ud4/iUMB9/kRJrsM384oVpQb/WLpMOd6T9
U4ktd+iZm02VNK9LtpinNEXBVYQL7p7MPbEc2fSxF+6CICuv7ONJZ0xvBPgQ75DlBdWWSc0p9NSO
qenTbP8tY712yNrQQ7MPrAKN8bT1mJMZrOAYYbYVQaLy5r1LqCqNJGBKTPtpTtc+FPZijre1GQg4
9E8pQiGrSS61/V7Zdf1t7OG7bzXzOOrtTZTB58liHn1bWwzXyw4x5MrlA6AjGNM7C/nWZhpK4NVe
2m96ilLuDZEDVQxPvi3vQ9H2J9YXD1U0MrnzyMvNDKaCuI32lWg2usWM3Sa3aVRQtNM2G3LiPLPG
K3bcFt4lHXRKdBSTVB07zrvVcES0ketmwNNZa6vc0vdZV7jbvM3qa+SgWwCWEAMhCP27tpe8FHYg
850Ms+RmfFcHXzvRScRZ8ToJYbbKt6OHTJLm0UWO907u3rx3rabB9VTFAjPKZN5RYeBSHdzhlWVK
9uzpXh4sJu+7vgmQ2/mZ0e9Sd9klGuqEDBlhnotMICIvM9gFrW+7NDdjfbStOH8fESW9hOzbPycv
6/4N1BunbunFyXIju931td29msHrATsXyUlEfvbXDVOisgZSN/aqaPALaZObezO63UenSQBOmwS6
XR9zMQ0tOFhSZOL8pUeh9XdxVcRKxvWQeqEYCzaOqaZDn6TBWsrCe9FNLXd+kU73yLysu8WOacg8
HlTXy22COWtyAuOGOEWIbMe88er7II21ZPlEzA/GaacD+bzU7plLgCxvpejhfN0U7x28fB6aeV4P
VqOeWdVHH5MBSrlxorl9743uJDr2Sb4xR5iOTUhAJgkE5Vbo5Lh0IsZUFzesnbuGdFRbUNoVVLob
WcwpH83ARe2TvCr9OHrLEqW2tVuED0YO0S/yOQNVIVSAX1ntsKAgTifYLxpAugzwxS29R5/oiWq+
S03IHWFS/9ROA1jCstgSdedscU+eQclWsZmOOMnAsyzkfNtEn0zMJlTnvuSieeDebVfjQLUQ6GCV
9OrZyiOamRRBRUBbY08iX1NyRozUF/sbuQDC+SbYMAqK18OU5D9zH+OHy5JjHOTDtqBdZ5nDFj0Q
Pra99KMMZLaXHiF9LD0ShzPcS+PHRLdMLm8Qiir9U5S4uMUsP5o8v6/0za0lrPCFzCMSrm5byKFo
euoIiU4bfQCsTXrM6HdhZKI8WOO99d5HwdH0GdkYNk7LdhiQzi8n3yK5sMuc01SQKRyzKlvl2Xgu
ZbYbUg+fKq2YU+UbWtNbM/noezdg+TIOBzfAQz8Pj+7yyvJzNWfMHhgr+SrFtBe9WDEpw4uDbpWK
9Wh55UE3DX6bkcHyzfd5kdVPJ6/Lza+qpxEwR06rTdKaneJJiiYL3sfIXMNjH+j6G2PuQJg7ss54
h9hqtFb4k9jFLsm9n2qKs9ciF5eWLImtVxOzbfJAHWzZUnVLmqw0qa60V2SKpt8CDdbK6QNBuGS3
S8Ppk9XvA4ccZ3634NOsvueh2FrVRyDIMHFvjIIA/XtR0hl09a1TS4jH87NU712iwSgYIPyw5n7r
QhjxeU13akjKbBayeFLX3tVRtG8DF0+dj0UOEh9uPtQyK01ootWEO+WfnWwXJsmf2rWvrNG/BBv0
Tdxzh4YindeZCPxNXpRqzy3krxqWf9umzEn1iBipsJB0tnmZ4zjkFVrnsmwfw8UmA7X1OVryVWWj
KSunc9CTcZKm5VtDLpmp/E+lDJE/RRHvbSu9DOnB9N5z32GOlelysVG8RHm+BrEPZtIC+Jt36aFO
arZkQau3rVMxfMGjEWSkABhSwDizx21YtHfqlo9lN6XZos8iyUWZdaajs8VUCAutSj5DdB4USHVJ
QvP0a4+d3i23bhSWRrINfXlPUhvBQwiK5uQzg6t+ViEBfKSDMUaz7WtfuOYyjc50TdvG29/ywWWE
lLwKtn3cS24lzUafaPAMO7/Lc7DyvGfTVOWbMy7eVmUMdUeBLdtUBEROA3ZfK0I402WTPgvmT8+O
w2cT1kBmura7b9Jl78bhY15Q4jukdsw04ESmmnusznxeCAQs5jOw+VpV7G6CIbw1r2npZOSf9i54
/oACniyGdil3fsBTyvr3ASWBfskZNsa+I3ZhvoCoySJvX5a1t4O3n+wTxF0r6nr/UUTpVz2GDxL/
E3+TN+7EiyBGOPf8T5MVTLlmyVEIkGAbhDFOckX+Ap6yqSIlAU/2A5Y+ho2akbPPzloGWc8+v8Og
ovw7QwVUF9P8l8uK7bxh0chc6NynNrNUaSWb0ZqbhyG2qyulAame7Z17ey+GkdRbf0weUyO8UxuE
P/YA+2Jwly9Xx9CV7NB/njL8nn1KKo6DrmbVgOkJIa48uik6Atw1+MaRycApThd5qnSlz3NmwmuJ
9/DQ2sTGxmPPgGYuUAMr8u0ZamZugFW4ct+cPt2PM2hB6VXVAxfPHnCLOdjIF66dJriQYBEKxeRq
u/mzr2vOK+d7qJb/vJX4RgKAUDyieLEobTZFUmNEntJDqDhR524HCxzCj9x0ZEE7LuIFBtLhZDnX
qD+GATnk8nGIsm1mfQqGcs9+qW8Nj1+f7AauE50Y/lU5p4RmLcNLwVoSXcXUo2RwoKcjxmiCxbro
qJ+3ceL/IT+LQjFu3mqGY0zbOXj7okAsM7KoAxpDAtYc8ZNO1ZnwlHRjAv5jL6P0LqoCZNrXQWqc
ArBx0X/TdHnE8RIBXDT11nJLkiYiXojEdXD0ijmjUGFE29fH1ARHyxZEP97CpctV5aMEiV8pgiEX
NfJQNyQ3at1tk4UGmSHsu4Us/oIET69UTjBSW/f40dph33DmpgnS9UARBSbp/jGrNR1DElAlYfuR
1vjGdU1UGPli/SaIe0XotImYIFB2lV3bXrguoZUMM/dgUv1GoBumMq23yPuwr1VLsnNlz26VDD59
slIWFIH2rF3b5V8y9O7Sujgzt3OOaZ9+4Mmy7obebU5pOh5ZNFaEh2Mc64l+SFc5CX2sLojI6lsk
AFbW7UfZn7Pbxy5y3hKnrU9DTJCtPc/bQTp8ls0/YwcJ+51gYiesb7liPORx4BH3kjSkkKph45D4
fcrt9qvPvPYlCdyfqNCskdWpZ55MmJXYDT1ZGynK23XPxp5ntLPszZTm7b/a159pVQMhM4PzAsfg
hcfgoc/dGB5C+EP1I88IbU4OUWB3kxZ34ZDk8C6YB5t5JDTeQSoxTMHWQmyzsRMW5b0Yj2HFflUu
NJRl7lzYfj/QNVzdMHwX/cwIQuV7vYTJvk7kKQ/ZRzU1tUCWR+dMWSfELSNGYCyxPqXtivEnk2rh
rx1YU4D/qKkAAzjOJepPXn7w0pcivXRVc6Vt3fjS2wV4S7j73WznoUorylvqpAB405Ryk9MNM0jc
+VVzUVZ0HZT92AuGnFGDnb5ZBMWNuToeEoNlnFhpZz8Ch0bOg08IoMDSjvqpjNuDY3UPU5c86y4P
j7ofr3ZTnxqUNKhc5vse6WxVW9/I5zjpY6x1OLXCdcL/cPV6zEepSwr2oslGyhz8it5fq7F+KbUP
SHkKFkb9ThAhaOrkTFt17YL+u1CxQzSpIryrzKutDPV4nUV418x0dCQBktqtIeNgZc6L+1xkjybs
VowOb/LLk3BmYgxUAj6p3buTOY2mNRs+fhIdx2LV1vPj4FtX0NHn0XqtPV7MIiLBbiQGp/U3xLdu
yfJ95mtltc1aKRgoktrAPMy39WNlOJlt3ri8Sa+qhOEBV9/j2wxDBmTFwq3hBdG3jMKLXdAFSzh4
1ZyVR8BH7x7X5qpjC+k11sYPH9zbpN4W770mvnmSEelZBr0OWUhkLcAlgqzirUanDDZp7+kjM5YP
cmkey4GfZZoMvBFWU+G+XgS2k0nsc23+OPyWmIw2IxoV0fXfA7kiXm1tSDTK3HtEATs4eDvjyUsd
QDaoox16mG1FrHtm/8mkPa1z91+03KKD9j6d402GlN2y7PgU5ubiktCESJEQSOSoljj0g3eN4+Cu
DICNmSJJKANjVMqWvW2Yvz27JS+/KsEdRXXNSM5FupJZy7Nh4/tSt5N+rjxQBsIJ7RccYADkgqAQ
LIjsuLyjYT4hUgVaZAg59d3+L1xdoEk3FcysNCQSHumEZoQZtmo3skZray/iiAoiPNS2/0PgID0U
C91VIZdsk5URt/iAJiapm7WbgqKVamZDnIBhu3VEVV9kxzpPSDvqr2ncUF5Zs6EoJMs9KMVj2jcn
kYXwhiIm7uoawao6NVG+B0iIGMh0d1L6ERZfMSIqDd/B5lznJj3aYYOeKZu8LbM9iHRMmdZJC+CP
eMm7nAHja1LWv5bFvHX2aEKThT9AjObZ4zjcxBB4CMfISJxAsXcnZHdIVLYheeWJ3OGVT9vyOLQq
eYy6iN2aEfxMFRq6e2nEuYraXZ5216WWIBrBm8TLvpu/uqC+WvqpKINDnw9rnWc0dQ1bYvxB6Pv2
ai6e/KaCGoPTMv1uu2hHjY9qKuWY4Rw7xkmyK/phj3cFCgvq37Bm8+3uDOix0oZ4VgHC0WfkImuv
xItVbSL14qbt1eFsD/FeE8iwmchU85yxun1r6o9xcIL3bQo4rk/lm+hIS3XckMZmHIPAWy89Px1S
713skqgwr9PmTWWkO+v0PlJwCRvwgZtsOmsPdEf4ZejJ+xnqG6WBIP6L+xbV/q8kHHBALQfXcqvT
+MPtpp3TfUVqZznVR5Y0n8EsHhDAoj5wNuEA1x+1Y5XmKADPGYIyK/4sIjBX9J4JZzIqrMRttx3B
5zkTmsz9k+c3Z/2AeicB+pDGJ0/z7XsWsbU6Dl6quiS8HqU5LZ2NKpDH+bj49N04+FzrKcm88BmJ
YP1Q5EwLq6Uejm0jzB6xh4TG08T/LBPcEtZ5ogUqIsQR7Whv2d6XwAGYM7CZjC3/LvVxlaEv4Eed
o5l46749BU4xgqK6GdLyQr0VsaSTm1rO/UQybDSY/bYgpq4qKew/2uNV1tXcMdXNwt9WeSEJzpzX
ibLK996GVEbxGk3bJvGrJ3LnwcYN6avDEn4gjtWfTyjwcn7n9iGlLHiZKO6RF2cbx27Z8umP2gQH
Ly+fk0a8el1AwW0ymFrVtiotVmIZh2kp+0dyXLCKN2+s0ct9OaOBCsYiWOW0C+gK165PPisz6+CE
06repEH2JRMXzk/6Jgd1RF34O2pcBi25kh2a6o5AZEqXp873TyZg3ltN+mo8ZrxW4FytmBelNWji
KtZiVfDBaR9v0rJnVuwQfsqESLMj9AKc9rXFizJGh4rthpIlNCine5zH6bY5zR+asTssxrkPM3Wt
tfdXSP3kjOKUOB20lQaCCuGMskXTLfpFHMI0echK16M+DJ8nKznlTvehuGU5dkmO7NDjHqoMTemE
dwC+7nM9OQ+5FW18wbS6hDUzTiwje9Y3dnoJApzksdf/0+lvY/dibVHkQwhqEZYw+kUH3q7oSH+7
iLlWMHK4h06GpoEEIsM/zKTMEbCmV5GI7pVDnluHJJeY2j1y8L89/vVVhaSsD6J/jlVSZrvxqZlk
sefLPwShRl0YTQfUr3tH1TtvCU/GZR0UkDIUAUYg8eeNAvHesfFMJE38MFnEZUSkAlpYEoIbwynP
z4nDtQqEghcP6qzr3Y5jO9+4QbQJxnleFS2TkrLmB02D9KNauLCi4WSr6bZoDFZVYTZWCcWRGJR9
EXR/5yq/JgF+ztaPnq0IE3pd++wrg6ee/FArwwOg5qPqemI6MB8wswii6lcqgWhQmpe4RFHR1gx9
vW1jSSK1+3qPpto5eHOBHzQHqkrYI+nLOF5I3VT3ExVjlzsPQ94e3QS7BE3lpx3lRNS54q/dw9Ma
WvsX3apZFwm0jGwMV7XfP0STfQ3MdC+t8CrGYOO23YcU7bUYmp3w5ifP/DP9Ls6se9aI4D27dIvL
CVepMZts1JjsxTa1hkOWxD+aNakNuc7m6rMGkmcHSg77krG9Vi2jFlBXCUO2yc6e5v7Z944zqEa/
yB+n/FmmAhKTexMHkAC8WLpZ06zSvgWkpZrprp69dBuNEiRHhPA6KWIiENpsW9vBNcFjyf6P6dWy
lKyX6HCZLFPkWl077SoIgIkHg6dOXXgp5GtObYVIJ3e/xZKf0YQ8axJFxQLcq+wHZ2Uxtetah0VN
Mu+iifk5DqJkbYfdR1bNp8xT32HTkViuntizQ6h1L8w6TrSt88qZ2XfSZ65KtynX4ZB7e6eeN15R
7udK73vT+uyIMLklXS+hFkgG7WIgAMtjM0k5lqHgHs69b32rpCfSxXmtq/xf4OV3sxl++qz+FgKX
BsrmjYvGYC375qvzk0ehFTOpvnnyoVVGQBdj1P+uDM8maVlP4cLtEzZ9v5bohq3yftrUf8UScq/R
WgBOmOS9Xcq7yaqu0Uhobt4MyBtIlkdXuibJq7wrI0aRoKeYQyXZB8Xu0aqbz6yPPsY2IIQw9+6m
0X4jlf63YMEL5CQXjMHFi8WrbTOI4nX+HZalhw/MKRlKf9377i3YlkD0mDDuOKofuIZP0p8ffD+C
R6XIM1sOXmbvWPaPG5VHMz9iuqx8vlE9y3NS5FdGd946SiPUqmN1Fjl6piglhYf0jd+4Z5/VULF2
o99vMouNbQasNxThuWkrb1MwOVu1sps55MqF814c/XpAioxihqd4OsVhDl5TMbxFqEIcpWuutjbg
LHHDr/l48tfWJVNHin9L16GQil56gbs7HvK1NyTR1kn96C6OZj656n+Qd2bLcSNpln6VeYCBDO7Y
HLexM0gG9003MAYpYd8cO55+PiizqyR1LZbTN93WZWllKVOSDEYAjn855zssyhDIllyKggwVpFG6
DsHkaRiRAbcpTwZjX6H12WuXcJRAxt+dxCdpCRRhlpCUEuR7P4Ts6HYbZV+Rl8ysVvMeR0m88Xr9
tSAJxKZViHaVPQGorZBquM6z30JFikyHQUdDim5vxKA9o3eDKHBntKPLYvTlJpWZc7YM87tbQIaJ
xPsw0GrlFZicOFl4rtAkZbgsps5tI99KNJEOy9QEmITh+gJ1Uc3h9jrjWt0MGaWTJfOrYIQNlsQX
tpK3fFKXiL/LZat0m8ASrUwuJMlaIkMGkcHImqKbrrn2oxNyoTZIgZO6ZBnK6hjO+lDX/b3KsurC
rLir4Oo/Oq2LXqJDHAMqfFX7w9G1xleCqt2TOUroNa35MFc4tfz8Uoz9qY29xxoUuG/JnRfpnc1Q
bDXkUF5JbcNCYr0F5Z02EL9V/rwzrIDg6I6VVh7d14ynmcoB5fDvBArHNhxfQjf7Ws+RtW+H5KEx
0o8eBWLgfbOoGBr2vsPCN6TKl+3eGPZVSghwBQGARWyaXS93RFLuMvAyYfLUyW7nd/cxI4Fhm9qY
SWhtTfYcC3SUoYg1oT2cGBu1eUwUtdOZRzWkVxFOF0OZ26fIX4sbZ1m65wVT57s6cgH01FFwr01+
0cpuzKOc2viblxak6XSW8Q1HGWTbqAe1hx7yuxWRB1/IdidSHkL5EEenGHPVRAizsNm+Tu0Lzp3h
hLo23xdEGyAy6JLLyWjVxTTX1k5FRXNFFnx0lTtpdA4KOHqRQetqBdqlYSIROg9MfTA85awG1qSv
gxu+Bz7yFid5h4RoYzPCF2Lpll0P7pEt+sDqqo9mfQ3wiORVKzcvRNM/YxzsqJ0YhG4tg+D4KoXi
IiW8bZEpMJxd+qlDkkoKJAyhsZsFGcWdu8EBd1M20cuksJyY7nMTozUVcQEklN4YbxoQuYKjzWLf
/lgnrnHX+cw+SRumpoBs5C2cpuukSm/rlKz2LjgYzCAOjJKMPUvmfFvbs3WI+/a2jr17BG3x/eBW
m2ph+eImHFHmc5eNWQN1OOtOpSte47i9LOVH0pnruKfvYDnTsoBuWdEn6T6dMAKwpgrM+FWZ10Pg
r3rIey4GFNYuoXtbev2BPfmqpqbzxDdjYL0IsSbpjA1Gk69Wcp59yNXxM/ctPi06Szucv1ItT7sO
2LUd4tuLZEPQsZpmcCHBJRZgpnpu6a4Ddu4Uit5xCbBmWHIKgXA5WB0wuiEglPELfmUQ7ljrOFWw
rEK0tXHriaRAoWXcloo+gYMPtqItL0iVuK09u9+phT6emcFrit5xZ5XU1AbixyGLyJEuXyKyIqv4
soynu2SZJw1cEtvIyhb4vE9fO2J41P1D1vlXATalVdj6xWZW8XghZziamaffNAh+zg4EwDo9B6ah
nhkPRjsszBT9VQQ1fDB3fbEsA1C0pRWh571teRvfU1uRLgWLBpZXK56rgIw9kigHSMYRWN9514/i
ZW41WDTkuoWzj6cQ4XLif/qSQ5IZi/HmiVGsJyyg14lbM5835kujJBA8m/ap4WLhiFMFMXTsKbLk
gPmQbDXPDz4jyRqwRfpq+P113UVXULLwJqHWsamPbGfCwTFm7zxvuXkGJHHl+FrM5bYsUL0qnufs
y9PV4Jcg+DFvE/n34SUfumoQo0v/evAo/jv+4CAiXTlU2Fml23VlLonTWZZwlAxqGxOHcEJeB+2c
h2IOP8YIOnCZfvg4tWG5VcryvuUav53J0G0TiuqIBuBax+Yza+5o3RGlhQjbyactrsacV8Gu9ofn
4C+5L/6n+Sqkg+fhnxsrnt/b+OO9+D9r8CI/uyt+fNmf9gr5xXYUzgrfVFTz0v0b0gN7hW2D2QX2
gTzFlXj2/3RX2OKLz1hM+dgr6LF+Bnr8+CtTgvqQCqO/gvXxF9wVP7wTf4f1YLVxfFuiBAF8wfgW
Jdpv3IDKkOEwWtjBl9uzu4vtu6B9DwKKupZBEs72vTc+mO6KLOWbXV7d+/GNtDBWI4x3lrlhXu3w
/XHpA3onBoIFTfXsTE/R8GTOJ0rCDuxfsvfZlCfj3g3Wk7pzyw/lncLxygvuHfHw1y+yxzLnn99d
O7/gZf4pdua/IVJG2MCa/vk1eMUGv3svfrX3/PiaPy5A6X4BCvGngYeLZkmG+8PfI80vPoEL0uca
k6ZrOvzNf/h7XK5NCC8epiDpeHzV3/w9jvVF+a6nfAcUzI9v9xcuQLlwp366AE2gLjbOOilc1+Ql
/KcYscBhYMS6ceOhvPI3FfmeSJ8LW74bKmzRMOT99JLBFH/U4/g1M7EBmnPspTuQnhmuTBF5CEXY
N1z2TcIGYG5yr1pZpaEMVkVhW7CJrnv/tgiTqbkcWc2T5N644/NPb/k/wMdYHufCL78ISBJMSBL8
DremIxdD1M8EDtVwwM4GfZeLeMM/zGEddXtFgTYf60GjWfDSLP6MpV5cRWb9La4wBi6rbWQScRWj
OUYTbYHNduYaw6Oswies3DGTfzsHxct+FmaXsBKMrGF7T3p0TF+GdQvxjjOpdFdbOcGiBiSBkELN
HevD0hnVq8E0QUInQxjSjKOSeg3QYx4H7DLwtptljG7pZJC3OE7zZ3uKRwC8jZkhyp1rFPlh2WYf
lYpQzAyhB7o4ypCdrwezJIJBx21fc2NLZa1YHiZkZQ+KEIh46tNojf9ZoPQH7ePhajWmHgNXWN1G
FubUtV+l9CqN16tq14SMlVYLOP5q9GDwuCqLQ2Y2JANu00aCqe9LqnKcCq5o8H1BrUBaOuiroqsn
dXScAry5aOTMqtvLqk8Ve/URVYBzmUDvWKP9L/QFmQz6LfESjdY/CS3eJPIvNX5KUXhr38I3ghQw
fHPmob3to9bqdtkoyRXIlepPavZYrpodtcdGGrPhbkXmAeRC0Yhw1pjCBfofiOQmj3uCMnq/IN4R
p3WL+mewvtep9ht+iWx4FFmH0yizIvktlDWVSpRq5MQTsTMiahN5A89QXtUDkGAUQCV3wEILy60Q
eXZFKHi+Qok/P6ZWaA33nhvic4mbfLJ2Y+00NyZRGe1KIK6gZWWGam2sOnZYkDmCDMCAyo7IF2Ll
d0LbznPBsuUjHgKgBW7Uo75ykxDNJs4n/DJ8D/mVNJjR52OLJipJOtSbuYgGwroKM6mpG3s6WYOY
XH8/Zgmo9Von8/ehghaA0UXBtzZTv2x2XII4mbKG1evK7ofofajyyNtapum/TW5LYZrZTH7ouNIS
L4KohnAzJI79INt+L91lFYb+hiLfGwdcCFaQUY0RUT6VO3MKgIjERCBccOExuh80eiDD7kzKSDJP
ExrUYHjhyayHrc4ZmPm1oLM2ehp+cJfqXljjPDxasklekwzmCfKqcfhq1z3c+cgwKmSraLrk2sGo
HV1M5FYxDkV4/t1g3/7RoevFrxMV0yGvSqX2qEyz74Uztde5l5aPruzXadMFVKocHtYq4+69NAM9
nPModI9ObuOtDxWpHYVSb62nVAOqdwoo2mo+5Qj17QpZTfuRocb2EY5NDQYnSRLlURIFYW4aswoQ
W3mFOE9d0ou90dTq1e+6vj1E0Yhdza8q3NQ+q+x43YQsltomZUiSBFGJyssJhnDdGQGE2rQX1nQx
6YpyoG7qkdNJGN53eGqwZnve742K3DKmAfFamLFOBxID9SZjZ4NDu0DeLhkENGVNrsnsh02w1XbW
nKWTNi+EyJExsrQPR4TNdbrPTQ8HSof3o9z0WRjiS+Qh9dgayE9W4Oc6pvpoepiKehO6bKzx03mJ
gMcmjzA58aUd3pVsB9Kt4Oel2AbKAimz004ADGzNXishUo6Bk9K0v5ypbPNlbAN4CDoSdwwn8txt
G/eDdWl6eb5tYva/IX9GjO8G6Us8Dca0c8eMgeI41sghKhTP95HfJv0a/ecYrkWjiuKSuIqqXkVO
GwC0Z00RAysOAmfNmL2DReyONI0UebG4DQFQkxMGFaZYmYynoZGmVQLRv+ttj5guQRwJUs3wBJ63
bg+GtinDOm/wFKm5aYxlQmfDu5Q6eiSi0WaBn6XupwTRMG7NPuv7K5eTPP90YyYTwE4ly4U5AIhs
CmtZqWvpz0cDOS6MnsTNGeIg8LwMB6nyzaDM8T1VqbiOxxbnCCey/eHYknQcrmqaxcDnrCL9oTFX
nd/KBz9228uhzij1JgvHd9o0xR3WAyjwUSrvZDA237Uq5Xnoi1Hv0tRipMLdy1IwaBrkVDSFEmEl
9BwO9qB19RapNu67ZIjCG+SEPCPKwSnsRXuOTqMOQnGlqrZ5x+WQetuCUSxwa2sCPKerimCzuPXa
pxibjr8aGygQ66b3nOkQGAYD0XKIu3qnyLz6Wkcmo9lJL2k1qHYIQglY+nxEjuOMm6JX7LeBXAQw
6+vMfoyDif86y9teHdtusmBgcH/culaO2NsJDWQGNdKnCWlG21mkjzhs50IuMYKoh6ZdZ12MnJXx
kpNeSaR4t4Nu28eRbUy7KdohuJ10jUgwZXQs16Imkm371wvif1rt/lIT/0/rzYRNx/Qv6uJu/Jaf
S1yUP3dmP77oj8LYBaioFtriUuB6XH9/K4ydL3Dm8HfzP2khtTB/KozNL4JujnLa9RxaN5/X8B/G
d5+a2eV7+Z7PglVQAv6Fyhiv/G8VpaA7xPTu0v55phLm7773ysF63OHjkU3bIkIbpy2ymoKnT6Y/
6gqky1gN+SFK8GNNPlI8B+TFFh88pjbypJjez5xrAXVerJXcu8JXz77Mzk4zt/tZDIgiqtBaoYh5
j3P3vfKC51LbbzPG+Ki2vJ1y4u+WdB9ZB7KLIAtxJaKqXUltMcyEix85/tGbwnvEOZ+2HWOEtKsa
pAQRQ1VEnBpZi9CQZIa1ZonkYqR5rkd/eGuFntbjHMFLHmKs1CE32ByaHnl+yDNddyo2RUih0+ey
2xYtiPaxgpY6Fc28U6HA3Ffm9o0ZoDAM3GG88jWxNmG0hDK3xd6zpieSsL6GOWECqUzvosBCuMfj
Rq19p69Zpk7psWOavUpjz11DkvpKj3Qn4RfteTR9eNGYHf02S4BaldtRBJcqGomhWLzkyKbOQFKs
fdxS0BUoeHes8YjcQq1Czp5FelGZ1au66knNKImHwyHIPsJV70PrkgoECIa8s6g9wtbCjU98VdUs
MZmelufSTMZ8gwmHSESZ68somUHtmKVchYP3VJiM5Qv2I9fZ1C64HpLwEiyPa2EwcJ6y+SJXxtUQ
N2KXUbef2AaLDZslmotpQmArCyJ8RmfVoHWiywKPL2N5nTlNwgtlfqnjyF3VI7ntTqWfrQnwfkBx
zf+1DL79+slKJqIMsZauzc55dvEQmT15OcoZ5w2z6GfOYGTcYrp2hobowGrsTlgj0EC2JCvwTlfL
1nbZlk3AYBb/VJCHq0j0L+1QKgaN9UMjFndmQ66j3bWkVDEENnXO1VtNu6qwds7yChKVvQcEWbWB
IBGptdkb5oQO1tFp7oNs0wTyDDfG3XZ1wrtXlQzQzbfOtWZcRkh+cihJnASXWcuKKAwnfEG+OOue
fiMr5hsjLJ5m2F/p0t3IkcytxnnJaiPYtYELkcBR9bbtZbMuq1GvtSzkNrc6/ThU5oHtn7dCe/kZ
DqR6lcXw4ja2vU5K07iICIkl0INBq6+7N7rBxyoagwfHqPtDHCYW+N9orzDibyZbHpnrHoRF4JmB
zOMCFbIceeWx2CHvKbZ+RihDU43NhVmQgaRi/cbz1F4NSgkea17AFHkK17rtj2bfjYe+tS7MRCn8
zBYL7iLZ91xfL2arz61rphsB5WlTLh9CCOtt5xrQ+ONefTW78EP19VNPY7lCzoncDDXVuuE1ob6Y
/b3oGDYD+0Te3Wenyh/Rv9i80WWDBLQT/gVN7Hw1RmFFWBpBiIXvkvbnLDLFMSIoT8Q8iwM6IMXn
yp4WqaSbvmig0LvYTsWGsMUHy0ne4njYtnNFkqLsLYRNCKTYtqcIv6j6ORtRVjSUsqWjZgwHdUQL
jvp3pwyCgfS8nZREJjST8KWgFOJt6uJdXbEtCD1Ma4NK7fvJa5xHryjUJg2HbINcRvSrmdN/I8R0
ibriokmk5lZz423C3gdhfsNgoY/vTGldymLgVDFiJNvv9jCP93WYXQQW4iGDqfYmIAkVqwYITkbi
J/DWZ3yH6d4AkaNARDA/DoE3YxVdsXx48v2E6gvB+0qGDOlZgeKe9859kF9lPZ6PumTaViZsbRjS
vWSDj14aXQkCQsSItXleXMD7zHPrdZMlwS6gvsyWUL0SjSkOeLIih4ExchvwegTNyCGIvW+p7kC6
ZaxyldVfj3L8ZJc6sn7IUD0DPbHC2NuiY1H/HxPh/8qw7pfyZf+tXBjLze9zv/+OE71lzvrPK5cT
2IFvOnsvPptfSpflq/4oXbwvUFcZSlCZeEISccrf/DHTs74wTGMyZ0pTih9Dur/P9CzAPPwNX8jY
2fzBOP2zdHHML55jUc1wrAimhb79V0oX+TuxBzY0y0QgcjTnfLvfk86FmsG8MfPgmKqNx6lxoCS0
8LzYcgR1s/HSlpY+tZt223gcfIjEgHvAY4OVO9AkS3PsthFDqaNyA/9tTsbipR5HtjkONkrkh0XE
nRBWfvCI4Ehf+BXhosXkTbuf3vV/MNTzfyvA+DWYjDsO+yPXAnT2WwFm2hP4U9JjiDCdrV1l9TwK
Yc+w6AxbnJRZjtuaHfxhMFhwmbNprv/1z/+BTf55OPrjBUAchi8oLYmo89eZ4mTXZa7pLhAVs+fR
CfagdohpOdq6TZC/WmBgyIILjhWIpIPX0e+yNn3AH91cFBV6+Vl762W0xatsbhDW1TfSH5s9/Gx/
X6lGX8BSE/a2hCtKfEJlPPnwJ9YxPOm3pGtm+9rWInHXaHfmnTO0wfGPtzqf+3/zqwrK5l/Gp/yq
y/SUctuxLRuQ2K+/asFh3Ht0efAT0uo+bRL/1Iym0+zmuSKvNCJS+TQon/RLQrBUTzbL2DLas4kp
yxTQBr8fsndPBy4WotHyG9KdOMqpnRyQHUyTSEv+4/DiTPnHMHSxdAG/vWYEg75wfcDq3Ic/Cvif
oMuDZfeZaJlrIBjKTkKM34iZnLcGv+AWN0t/mQN+OkJkepCjjRImHwhACFvnPOV9ftNbIwLHkpKS
rJ6o3lP5ZdUphgQCXUMQChXF6oOYgAlc4qwplJGL1E/2DIEiSxBM0PkCdXIL8xYA3C4JCnvPx1jv
jLyFe8D2cD/GaX1Ox1ZfC9/SL6m0pu+l5RtIIsgB8mKEYWSyyFNlNARdl1iZvX6kotRpc0l94d0o
Ui62ZTcUD57T+59lMD/pVM3PZVcXLyU+lmfDI7mzE2yCYBbUl3HY+NuAqextExUZPTnKrmaV5uMx
nxP3VE1Vc11CmLjRso7WOuitF5wawZUj5nHt++m918/NCaMva/HSY7eUMvJ4sCyDVM3ICC7qEdMB
9KkZrh/i7GuSca54vLcXYUM+0pg0N0SG70btUAkw8vA7801WdSQpG3EnJaOBdLOgU1+sZ+adYMiD
Vbfo3f04OuEmH1VyHVKvbNw+NtcwHLm33RIZCi4JDOJp9aKgIO9wJ6MU8Jg9kVF1rNNa7PRI2PW/
vvvF78ePoHjwXMtmOKmgj7u/HT8V4XBj6VDKNapnBeyOdHwOONN6L6tKf++omA5TK2BGJPF0M5ip
vp5c76U1pJFvdNojZxtrwxUbYffJxrXQ09I7xod+ufslDvYNTHDxb3Ddv0WmgMTguLJcG2gfO00Q
cMuN/tNNUaie8BIwj+u8ItI8qRiH+xRFHOqTfxi5gsCi9N8EVs59Fgpra4YTauIsDt7+9dv3+4Gy
vA66Z0UOKPstCHa/vo7RMsqIETY6r7GvH/2YzzfxapTW0At3Utfuo12J9t99Zv/5p/Kw8DzbNtnA
efLHuuun395E4gH/dzDI6JUR8Wj9UL/ang4/UF8vLAr6d5zEyVw84QD1wQkQtAxsreuCt75G5NlG
vv1Wd0SmwQ51V4ya1KVbj5sUs/P8bw4wpoy/HWCslqkIfM91pMl++vftr2a0iCwajU/sL7SJzrvh
xZ8jnKxw0iRBDn6kNlh4JguXgFMiB3ehj0h0b2OGxK9pqHkNMDWVbZe3TpzpUyonb+tqGe8NUJGb
gez3Mza7A6P4+AjMRONALV6I1DXXtqjFOi6a4MF1ZX7h1jm75sx+0kY4COa2sO563REM47f+gw4i
okGHEK851hxmza3XnZTJH9asN+VKNMgNyZaj3YAigkDFW41M5VZI4ruXRlrYMdF/3TqCpY3uApOU
2IAeYTbn6Gvse9OxBHFIjlSit40fBviRU428CyvhzkAg+tCAGTsYtCt7DGIhoFTmlb4JFb2pI/vN
iQaH5ifjm+OodV/H0pgXJWjCSHhKh6vCMGxj7bkNXiipbx2nbu5ao+g/7ZCujuMsPZlAfoJNYPfz
MY86lkpJhQwOe8rI1qPG1uVIxqsJYjRpVa9uUKNORT19cpouvjWYBBxJfA22CGUtsEiQXscS/9ZY
SuJ/UcEdG1fPR525/T63sHXmTCg4s82wIsBzKFnPVJ4DIIq52LnB/7xtQ5dtjdGF1tZJrL7cdVYV
72mgBmDnKMgn22gOI1ShrYrTGN9joat3EeIAbpmCKHNOLvB+dKcpJgZZxcF4lSA3U3jG0ZI5rxIB
/aVVR89umBiMlHyU9H18rSYqxTqX88ociuaUGU55BV+n3TPB9885T5t94dYKlAyrMXJ5QoxdVg/B
Y3ZKEvwUwI8pC66bslVwwCDm9WmRXXs9EJlAoN9tPPPWbIyvxGKM9z/E8kbSBMOq6ntAf3XmMi9L
NJe83CfgrKBlBK8hvom7YXCJonaXfSq10BOjEfFMGY08iu79Euj6hWXNai8g0tPPptNjXmcGQMOq
um8BTl0Stc6kK3FfCoPBtmvYw60G63Db+0Z8NDAIHeaccjYrFTnNS8pb1ypvwzCaHWPfoceNelVw
hS1h03ExbKBPtl/5DIeHzGm/BlUWM7Ia5W3fs+5zGFwdecx5r8jdmJBIl1WDmwebPDSSjdVl3yZj
wgNWdiOrT7wWHnrsTB5ZkuAAYjCxdpMlTreOvpV2i7qJcXwMQBGxfdWLxwDz3ToO5/q6M6lOd1ri
d2q5Ye4GMadnLNfXjFDxeti6/KAWQwnV+8sVpFx1tOxc3mNQgPejdPdc1PIhqbBl5rIxgbtbi9GK
fe52jsvEWcmKMXkOcPGQ8QGcCiOy3wWH/ouBU/BQcvY8KWC+N1Ujy1dK1Wg7M6e6aqwQ+nOTGl6y
h8rCgmHIiOhGbxWBSKuh6pGmK6QGuxYFr7iHmPgkCOC1py0YC1FeXAPGj/AU2mSwh1LuucbqszEy
HawJ/lIa+TPqepgAke/uRUrepheG7WWcxfNNI7Vz6TnsBxQGRCt2v5fc8Yv1B7Gh5+9CU+ZrkSS3
EhzimhgBfxNA6kFc7tnkILmH0mcXYDJhOlDNpN6z50c13kO/8CnQ5nh49mRXW5vRxywEjE3Uu9jA
twV0LPyY8J9sLdy8qwq/CE7nop/3XViDmXDYyPlVGxz8ZIrYC5bxKYpcXIdNOhinAXzQQwRQlWOh
auI9WCjIb7bJhGAm5dfClcDEhZhYFIcju0aYL3VVFtdG7KQVGAaF5Lcfs8/YhTHZ6Dl/UUQRs491
7XMX4BfAA8vBj6U4wET07vf2sOjs9IEbWpxSv/K3g4cDnl2JZ7jgJBlSHvuxsNdhCtIJN5Dj4lOx
Rx3sWQ6Bd+L5X75N9cQzgoWhPgrOsWRt2pKs9Hy596uqAp8OUufAsDi/ibFkJdsK+bG/7QNLYvdm
1z4+xS5BLpVZ5FCPkOeOeCJM8Tmgmhc3fdLAjfvxk5IhwShgWQzkg+U2mJQKjzlUeiyYHZNxMrSn
Qd4hQXTLT0AMzAB5xSeS4C1yL2w8Mgg/zfmKQn1ixFT724YBMLGrDg/gJOnjfVV04+1QTHgtahat
e1hu4uSpSm1mbVoXCeFqK1zIwCCGUYy3hVdKDuJAR862qkKNkEKPtrUb+hj6JvwdUyDH7DKu15Yo
aQrEeD/EYCYII1Coc6X/zA/P6nszjZLkHIxFaN2CKZcdhNua9Au3B7S5i3UAFi0UCnFhGeUtxn2T
fUDeiFOVxIi7l5fK+Mm+QJYY7yc5iEfk4foA3k6c8o7LWOhQnBABsIZGpgHCotJqM7U8qgKeMlci
LxqGWstvH4+Dv83tdLrX/mRTc0sySMt5RvYuQ5IfUPb0422LXpoBmuf291BflvjP0kBEEAr7PalL
Lg0xTh4jZsMJxC6hoUQXAPoS/MfyjUDO60Mzav/KcRrkr5aVvVWBz+sAIwfF0tTVm9/ptl7rUlX3
KMq9Gmto2LJAAFFxKMrIvlj4FoQeFDOfRlMlqOUkqpuBf0cTwseJKxot1niLoxQsZWYM4XaKBn3Q
DfCCkjqxWGeC/AcenH55mY0m43rPMfxnVPa8dVAo51WlZfNpl57/PM1TVCN8Uoiy7Wl03rNAmC/C
79GAlmIcq11V2v1twkjk+6yM5Nr2S7VzMOPjXFggihGh4DI/VpoAqnXH5ua28GdjWzgeA0EP79gW
73W282Mj2jb9hG/GLO5MPdvvmSPktTPpi8EgFreZWfP69RgdQ2MeTlEX9WLT9LNAcesFj1aW6nFr
J85HGbWC6Srd1JH18HRgd53eeFZS3XWZhLDsm+2mzAq+rrX0cchEvB18f+nUGpxJNpXETnmBdxZN
vQi7q6E81E1WXYp2cVEHcfbZeFQdtdynkeknV9akqFSqLj8IIo7BbpXjdR60JoP2qIOSNi8rALfV
It4VddW9zW22lCoVGuyhBKhRLawlvGS1kOByimmva+vAVIW8WaAWjcYxP2cHt42CiSeoFV/Kmse0
15biYlHcQp6phObdFsiriFsRwcEcC+bgjTF+sxn8b2wc0xfaMscjmZLiPrG1JMWFzv8AzDW8tlPu
7HXWT8+BtF+oMR+8KLzTEf5to67QLU+m2Gdde4/gGT4vQDyGP/qM6Q2/hUfSccQVf1PhBllNTm7c
GcNElc5yYD/Nxl00mD68MnpJw3WmbUMuFT+LB30Lq+ImbPuOrN+kvGnyeTwwRVBfraiQt3nrl2tz
SK2bJFTF1tY5xiwnjtfDpMPrJkuDkzt2zV0R1clTb1gvuDHtg9Wo8mQV3bvRB1BucHmTYB5VWPST
ON6wvooPmCmfw7J237rR8IG1hPpTx3a8mWfVcB20CM9ml3Gz1MreS6PaIRS3eWa27V1LzCdRwaVi
RCgsKC2dtPn0rc+4cJ58OV3PcBpXrEi3/zfGBjokoMVXTqNONC8h4Yo26pFWPRWUnfFk3piEBayK
kY7NEvrcuO296pwPmQrCVjjTa7O610H3kBrJYxThR0njdxmZTz961b+kjP7fOAeHb/FTU7+EMf4W
lqjPv8paf3zBn7JW6wuCUcK6SFAmBVYu45M/RuAL0B7lI1Nx/s5lNve3CbjtfhEQ7j2PbpeoRGaN
f1/eyy+SpEQo+PwMmAbItP/C8p590q/haCirPelZlnIXpYDtmz/mJD9NAuK4oa8MNeAEnfTHGFPb
lqbFORpeWL5bpehepB6wZLAOXtEifLV8Hhk0r/pGNUFwFQ+xfQ7qikFWEqsLdqfRCxthxrDdbF+1
VKswQGzPexVJ2eyrDNPOJVrfAixbm10NZRNj0rPNOyOLnQsfyNvJCVJ9bzRDfaL2hLUBz+eWKUZ7
Pbpd9dzMaK3YJMFTZmK6kaOHL7SNmy2tmUGceY1cqDXDi1ZMeUUgCKCE2RzrO+VM9oONC25vGWly
Lj0sKV4UD0s/VBxGXDF3sCrny7F1ncPYRvJqhvLNxHnOCZKPSKNohmvpmLehJO159O5JyIPkKQHi
mRaVCxFmIIBGQioSK3j3FYWrWYrtGHR45GICeuZKfgYDYijAOdsYnFKVeUecJPXeSfHbCxpxy42O
0spArTxxKt4zmdAHSN/DbTcF+S73h9Bnrj8MLwvw74o1YMir79pvaqjsfZxlPFNmiXYvr9BSoUY7
02iYD3aX1xfGZD8y0BwIb/WtBV9p7CGrAZixTglDbmQWurgL8lKSKaCqp6Ewp63ndu7Bg3n6GCLd
XNEHhpDgzGw4Rug+cXM23XNrjSiYyAsctyGqshu/iz66Ot+KJCdSA2cApjtkwYayklWBIf6DB3G0
J1WpvbMsjtoCwPO+CiBGVpV94xiBDRa+vfVwBxu9MawQeHCIS2dtjvYFlIbNaNcbhhjdqe7G57By
Cf8eyVtKu7NnxfcOEL0t3ORrk5CRhXNuYmebsebYCT4WZ76k9L+Evbc2cmeNPeUcSdiVqGLTLWiC
px7UBTvrEG+MUYNnZ39R8SIaoTsggy4Ep5TZQO11zx2U5UsBbu8yULw7SB+IW3FzMhym3NqZPQi8
kAadHng71J+yVktE2fz/qDuPJbmRLdv+0EMbtJiGQkRGasVMTmBJBS0cDof6+l5xu9suiS6S1pi9
KasMiQDg6py91wbOZMbjCdVvRGVuG0tL7gVFGLyYJIx1M483iaIreHh7qr05PFsSwNLApyoq8c5l
F9l1rPlfjUGzD7WwQaBJGtvgWwx1P6HEJVcShHEV0AmZwlSftI0zweRgR74xWpJ4sEdd2sIWYjto
DfZGiXo8CjMVV2YffAe4d9JGX229rDsbTjZuRgspRNx5IxjLsdkTwXToTZanfsiA06t8NyuHAWdR
Qhzs/EzpxbjqC5FsRhzmTmtIziiVhUnYsm5l3dxKlLgPo1Z0m9wTX6XWvng9UB3Ddx4qk/N3Afif
hDBUjKR5zchFtQ/yXPJrCYnnsb3o4bLJ0neefVH/jiBjCrcgsctFuqHbNb6lxm4/5s52CadmRc4n
use9w/kQFMNd1/GLmix5NwtKeLREhlcEF/ZB1UI9KdOhLqPxrBIYWE11RVd/W1TWj6xMT62dpDdu
PNqveBtNsCd3nQwEtLmULA8fjx/43a/VRC0iFrr16oyl2KnWT8+B0A4WvlZYBxqgm1Q/VLDhdjrS
yGgGqNmldVhNIDcMRtPOr1PvOk3TBn07CKasbr8WSfbgYMa8TyV0psC+Qat+SqfutfbMcoMkg2+y
a56iJP1GY/HDU+LW6WnPeGmCnLMgP6KEh5IQVHPlNKhQYuW2JxAv/avQyvLGhCS3STw4eSZyqAOS
1fyr1QftNY5kfTPAYvuB/pDWvVUM+5p+3RmFjAxV7jLdSQAMFGSyCAiDrV11jQEbOkNAkiX4Ptm9
DtCUgBi3kw8aEKE0AQBokOwA2sGQesMxBYexHWSe7N2yvp0H20WC1OOCtQ28vrbpnyernc9EXiRI
H5B5U+eAYOixZb/t3bK9k1F6ZeNFhUnaVPuigP4W2zPRcRNNEZ+GV2W4yTdXy92j0QfZW+ykE6Qi
2X4nJdP5PvLaroj8eTD6DPaPP4xfnIwz/9SgMGid6MwPmb0dhRWcx+D9WYr2vXDYHvtx8USt6VvX
Gd7OrilyaJ1RvdaA2x4bsyxe5VSivsDFm7Q6APrYrB60GgLQdkISLKHhuG/a6KCUCsp914yfJ696
iUobl382E8fGNHDbi/zrgAYUPDYdREFNcacnRZwwtgWl7CSVDYJoU76myJ1pFxlRQt0BvT0VsAIG
lFkJ8VjNJCpu5VBofignjeBKbSQZoG8qUMDMZrgTK+/ZxsPIoQLT67unaeYxmJ3qvtNUf6LXRfRk
XWs7aDz4M8y0pM5mxX17bWUyBkkdteZLA90M3t+lk5CWqv+iAL8jyar66Gjkonk1dd95to0aCTru
CWQmBNK5wbGrI+1DcEJ97E2zfYK0WXGKTeQTWxH21EPFQcPFryjLGIuqYWHh0Jm06oCzAPrG+aYX
kISTvGhCJ5rzl9o2XmuR8okRUHgGamtdpXM7fvA88NHP8CO/T3MDOGJK1I+Y/wl2VyqtF28aIcxk
dETQJ8cE0hitdZ9XYY0SEYhD1T+aytkLn2LgpUq4i6PgiUII6mT9VrTRo4aB9QTTaqu6ITuooHgB
CRz9SNvBPUw0FaScwsL55sMG03Qv7OC+cYD/opuHPoIjmCSpjbI2iCZKP3V0TeRKR0bjcLKN/sPv
tbHclEwUUFS05stlu3i2ahXcl/BIQZnPkdz6iQd/R9Ufoo8w5saquXy+N45QIcUepMop61eASQHc
uvMC0JXC7DBYN3rBdKznY3yoMGLQ9J73pG/Jh57mwEvLcEJ81I3iKfMsvNKZHdwn8Do/0lY521Sx
zESFKfZqRuVAdgB5H/h6+QTZ/cUg3Q4dOOLvrie/TIU3vxRCYYch7CRsdGV/cyYn2bP3kqygbblV
LZs0KYyzw/n1yclz75BSA9i1owuvc1ahlxhf8JW8QopWOKNAjtWwfUhrIddgU0fjexGlR32i6ci4
dLTqmqYI3EqPWTKo4MGZtv6KoYZiajWZ8ZlFqPreZxO7lJmm5YyPKdQjJJMYU7P4m5D5B0rM9s7k
KJkBTbi24JM/Oo1H3phtJveGpZvvou37M2yv+gWjvnU3qA7bT4EuFOOWsW2GkVSRosu+9hXBy72k
4zPTXnsZ4gKyjlUJ/wehb0BOTEe4NEvZztZgsx0k8wkZLLnb300x3EJV7yqYexhsWfXcY4knfE+Y
XXFPCQbGYm22dDg6+pcyi++INFTlPp3xmFF+1XZGHKm9wwp7qsz0Qc2T9wnadXA7zAL4hEM27Sbt
jfoFbQl+k7qUSKycBBAA03gKdMVGfp7RMLokG2nZ52HKjxZJEJ4RPQUFya6zQE0+AhTC4iNClfk9
2TWWH1Fu6I0fiGfkERfNGc9Yd9WiIDurhGvDvRuPeTKVp7YlvQLgmQlSmxS7no0w3nyT2jJYeTcH
DyFgmfiX/BXltfTqORtBviJL9TqGrAW8QM/iYE84pUH+ydjhEUfdh+MZmQajlPYPPIwpluBW+M7T
emo+t2MKDd3pQuCF9dvQFQQYkFowlDs+fLDlOmAgdlEGDD0tMXamrKJzyUDDPp23ts7JI7H27Qis
Z28OQ0Benxdoz0GrkUqkeR4WOaTI8KcCxzo2UnQDnqKRzL9mVp+QtFRYv620hJfdTg5QEqU/V3GO
bcgkBP0SYltYBswbPeLB6f6rgQ9mnyS12EeN5T1Pbnwp/QZx/jhmFpw2P/KIFSbiV0eHA+LLRVzN
5gAkWONbW5DcF9hfTaunGDy5da2svGP+jw9ZzEZOdq2+n4syvYs0kWKRddoPMxsZ0EgZ6h8QeuaP
vAZ+QJ8NAFwtnklaaoFTIWbezhUbDbtjN2fSpYCjTQyYlhydeXIhNLAmkRNc3totiLmsaopnk2MA
ExOHOhYQe1tCQiO3JrY/83TUSSCW2iV94W5riXGuodF3DcvqvbF0Z1f4OG7Iekydo2P080mVEVNe
heXqblK418cEKS4y8QDSScZWhXSaK4PF+Up07hwWWolzvq2184BbEwwdKmglff0csfLty6i1TlWW
iCNeLg1Bl6gQLnuqfJOwdE5ZQ6YLLOSAFYQ4zsYrpyP/xIJKAZaDF+0L45M79DMS1Sx71MWlAWjW
G3NCAt/jCepQw++1TtBPQ2jK4UtwLLoQq5nW7eku8QnuSmoqO26uaefe3TUSYIb1iKHuypeYFTvX
uOfA8FkF36wxPpmZpM8zBKe0TNnjGiiP9eGx5sS36a0huAqA1m/GyE5PfB9QwkjBeONG36OeZLSs
qz9pQ0qYAWkYH25uf8daSe4Uta8ZtrFRzgfCQG9GMWpYr+i6onz7YTmMCE1v3K2tTA4MQe/s4aB9
IkbWux5t9RpIzdznqkHKUkY3ZB7hJhtUecnMqZiBCv84T6R37zgXOzdex1wFEgudg6a/NCbpbpgn
MSayW9zplGdpk2BmqvBJaex65ZxZ17aqiB42qrMwi63V5oeRmLcnujfaQYPnHgrDee+jxH9jIsyP
Q5p/rnR8cCjpM9IPstTQXuHGzfvGrKEjUfjbRSbhLFAcnoeeE+JFm8L2IkCynnOg35jskB7riHRM
tORVhyAQ/m1YN3GU7QUKsG2sw7A0IhfoMtlJ+xnxVJrNXyfMwCiAQJttqkyRH9JEKHAczjvCe7VS
augbwpWyk4189gv1VR3KTAdKiaGzt5rxEAcZdAVz1G49rw8ezaDnVNRG/o3gYOSr7ibNy+KO0qak
K526B7pK7sHt7L3joP8bPNHscDXWsOkncpewLwUOG0yBnlcEQECQahAk0uPYlPtRM88WaLhd7kJz
QEL4ggLtqdVq8jOFI1iC5DukrOHIoZLv1eF1iCBALoCs6Cjs2OcXsiAN8W2EOfuqhx9xZ4zF5xlb
5tajWXuEpqdtLiSZrSolO+f01tTa+DRyXvYarmH6aYg+J9kYmPlop5KnQc5YmCIFahzKwiaiTTYg
/HWYYh9p1yJrnMzPmSN8DLxEDcwW6Rm9irYBdSXMdh0tGw2Jud+X3d73odIS9/UAb/1JGOIkUCoR
dzYFOytzmIRtozkQeXzNeruJNCITzC+aOZCnoDvTgb5L+mWML+ASGV0VvffZk/2Z+Ny9IEwCZSKL
cZ0bT6wV8k4VqrkqqW4DJ0TKpwb7HEXmfPKi6mi6EQl7dnToW8RYtEanrgWrGExHdbE3RgOp7IbB
hBNX1Smh3rcVtI1CPjfngZ4kDc4omg5Ap6adm8lPA96zO5lXOqBA/y2wmVXItgkJu4VBlUc3Ofvx
YxPhi57mGHB9KV+GMjvgnb5Go/mt8X1vr9dEocT8rhAo3gxfQ7xZRtU+lNJ77iIH625Rs4+lvh1W
Nq5iEh0IHXZAo9pCXrL5CF316gkVCJ6QAtQ6OSYumThZN+1VaT4Ebeoxl2rGF45vX7Doo+0guO/U
FCTYm3LeoZ9E2EIJxmYbvUdZxHiKLwHcvQ4nTzgXoH9A+hPL86aPQfJcEm/rRKebUcZ3eQPGBn06
CpmS4l+aophClXaDVj7aOVb2MkbWrS5jrA6tuljyKPEEfcuR3p2AlxGN8zXV80ptWsBSH7GVYrlM
qqfGHD86yyVurAzouFc4OuKYiIm0IXbGyKhitF17Ei4em6YClCMN7dF0xVUsAo6bLhE3NW7tuKCi
p2PhRFLG7nUaxdGtsZ7Gjv5usPDc2aV/cwEjB6Ams84Q21zPz0iFPil0AUfN1dOD67SXWE0sLvDK
BmYUHCou/hy+k+pojXzlSRkF4YQFnY2HvndVAPLVUlvyhccdI/1qnEj+7GsOmIoBioZI/UjYlH33
p+SrdaH+9flU0vXy2w1TFFYI3Z/uBJ0k4TM42U+loVCVdtE0PeJH37qzknRwne6xRKMfpMWbZWbi
NJt0FcvEx2FvXOta8+BWbthamvvDj9gnp6iQmvm9HdhOpNgN/bmEyD5TsNhw5mlDzbUvYSXxZ0y/
8dabAYCbxXXTJ189FsWNsnhu8M2MN4OERNFTLHALZzsbff9Qj2QTdvJgN0ULvtxR2260whiCPYaV
Yhdjkni20ROFoz2eZSwRAZjTcJgni8xVsnWi7tqIPiO4IUl5TL8XZU3/6vIF2j3Fyq7ZG9D/CRx1
qu7sKNfbISbKz3PiPow9rysAyR/JhK1TWYZkOM6EZiIn6PIs5shZ7c0Iomv5nLrBychR99YA40MY
OKRJjt3Emd7E5PLiJtYPB+bFNYYjeyMS2vta4rbXStXIReVnXfRvmt3tArQ7O1JZviHq6A+N7Iqt
4iy4B0iEhW5oEFHYQ/WFdRZLKFzQwbLaY16N7+PsAantMHm24ntrm3vDHW8pQl8YD1+VHN/MzHE3
HaQC+uQJoDUiV25S0vauDWE6z3PM5K7ZIB1zG/Z39kH4s0UC6Y0qZ3UUTfw1r0uMK0Ifr4dJjjuF
huVA/ZttC+Zzr782Uv08KBaTUaILzi/tssa9LUsX/Pe0DxJwfVEHKTEYzPlgOq7+ntJr8EfT2StS
I47WBMZR+46/TfL9i/EeSAzZ0W1o5j+m+RXZbA8WPGVtnPOi2pVW/n1yLnzwgg0kyMt7F3bjTuV0
4hDi9JSwkk8yK+ApX0BJ/nztMZs/6xqB7qj/im+JMl0I3JZ+5Znt/EA5kzQPras3ZGgWlPC16ort
aHQ9MLJSDblxFt0SBQ58yRTpDZhbqPtyfBkiduhOck5iItwcpWk7f9RacNTRm2mXR3UhWdWzliCg
zoobHv940JRzjJTNjaJXfm6DkZmqcdWb0t4cYpnMCZ0SdpmNbpX9Fo1UhgPLaJ/s8lJMgwoZG/Mp
ZySGbEm+umS/RzkG/tbc4rD/VkX1rW3wUXI8+gbpIDRrhDZFoQOOiglfinlic7YvAW/i5dhrBWq8
zKh3MNbnK3cm7o9GtnUAExeqMTLOCfqTPd1o+9PERmkj/KHnCyxRFSSy3dSoFeEI1j4yWtkcOE4V
bLQb+WD2mXZK6RiQMlNUVG+Jjd8SqfxdYkSbqK6gEPhKFDj0MbK+3nMGOwcQjH/D0xQ7RzflIwQb
W4Ro709GBo6CFdeBF5J6700OrZp0FE+5imRi6MCIMeIDAph9X2JESD04n1RUKIub7H/53tW98qzD
FGRPrcJ91FZx+Vl2KSRXjdrX8Kg6AiAsuLzU8ORLxa4pndg3ty2RQaXjQfHvaVtUfku5P/W+joUN
noKtxIRwD/qicM4tvXZgEVF7hj29jwf0f25NAUF4DIRA2GdBYdZi1UsvMZreDCaBSIIa3pdTDc7G
nc1JbcCR18al/NfcjHPbnoGgztRNBiaVnuocfk95Q4H0Rw3+YatFBA2RboW4dZaGvOt63YXAp2mb
yWaZtDhxHSe/I2Nrmp89pVnHTiMJRtMMjIUN0UwH2/CH3ZgMQOJwgd9IdKkJ6PaAcV05CTNrhmAI
J7j34o2s04MKgi0KuOrUe5kLFF+4SbIrYfbeREbNxMQaFO910SFanTg6GwLvB38uuM+ovX/RdFGz
u/PR9es1MnpPDNT451r/sGsFZdPdRSh/SWmzkk+kaZk76B9W2I9CHXpiV07mGETbaORPTEb/1LEu
g6hLxb6v/AHpvd8DYM4z/ZNWSP1bwt6GsImoQC4okpTTJBUxXym4GDzIr4609esEXMoHYZNuSNrJ
8FZ74/iaU3veFggYYB80xVXiUtwXYKQph6bWu4kz5YaSkBNmLRtNxUQI6DZ9Kecuuh7zoHpION18
6XUJxQU74rhzAoJ/UYMlr11GYCRpQ/18W4kyvym6Lj8ArxZbKLPpzTSo5k15JAAMWolHLh0ku9qi
21nYR2/AFbS7cq4+YtHe2yn9g0SnliRxV58wGXu3Fx7IgUSUtOGF6fUT277mrEAuvps1zg629PHw
OgZZdqVK26DOFNl3U6NqDMcA7K6CerbPTm7MTyM842u3AKSP4hCCAQLO+A6WNblRuPzCrvBR4Hqt
/2lA9fYNhVd5kcyoQx25035odah2M+ESBilKpLPMyDtL49HO/fpkmo18q0xnug4cHfgrQZDf0CxS
g0sJwiOINO5aMgmjsvo2eBSy7ZQYmWaWL51m6Ew3xON+UyQqwLwzopBSqXWux9cMReWHN3YRJyO3
O5rweR5kbMc7fx7pyVVkfaJbyrauDBCsRIQFTILNRS6Hy+BBUbYtyhEsA/si9njCjO5TbABH3TTs
sxErD5a0U7FD8CAO8QBIOaH1SomhG7faDHMcVXEBnXHU9/+PVEsHnAvV2zlDvloijjxHs3Soa87x
3opjf1doMblViFDv/+9ijf/vUAkGuKrfGw5P1bdfdRYYA/7Hahh4/2EbkA5034IXSmkNycZ/6Sxc
HzUF/+TrMHN9U7/8l//Gh1nOfzi6gcbi4ubCRXf5T/9tNXT/A84c/+ijjwCZhXLj/yK0+FVlofFl
eLZHTXjhMgkgM7nykpLAdgCeyTxP0ycOeePtT4/hHxyAv7s89sqfTSwUUHLg7JW3T1rRto/UtUh5
i8Fc/vjz9S/X+bfB79+3jw7l5+sHKP59QjrdPWxAyX7IKANaeRyfjY1u6/itbUswzP78x373Yy7/
/pMSRQJQAv9FbuMoLQqFvg5MalNPrv/5z9f/1fvy7x/Dp/Pz9b0AkVQWTHju2bncGMZgl0+Dnunu
NUtiNYYaKzBH80k0j3/+g7/7QQh8fv6Dja83vXf5g8ijvfGqThRyNluqJP2LnedXB9a/fxFf789/
wE/JIIXm4uyHXHqgiScrMsl1kGZyDSA3M28MRbQRcRGC5jDGaawsB71K+vb45x9oXCxe//R9LK1f
mLNyR07s1uO4F1vf9OFaGD+a3AIYS4AGtbWNmjC/XSwx+V7R37jgAsCYl3/xc/3zMzaDy6P56aMp
Ylaywhl4BHgfqQzWPzyHlMU//77fXXzByqsZqYNPWMR+mqT3ptd0i6JeZXfrrr6YG1CigymyWmeP
aCX9rgMlwoCT5uovltXf3fxibqi1wcFS6Dj7ovP6V2MQNkXh2Vs185jBYmbA7shhljohe3DWvL0+
aj16hqYGcLDu6Vx+1k8v1hxRck9FxmxQ28jqJ9cdOSODOwt26/7AYjowSSAmV6zRwqqePPdeEj/b
vZZdp/1l7vzd81+MftoLSicg2g/R55d7ML6cAHG6ItH98/1fnvT/HntY4n99QEGd24UypyiEIYlI
bWiNpt8Xw2SkO5EmZCiu+zOLIU4xOUJfBm6+6xQxPaigSAicKwLf903aDeO6oeYvxrGoexFZCP7x
jeUA5Vo47ZXnBs+rfsQSejngxTYGtgdodMd0X8jWs65je6rFp5zok/Evj+o3b9xfDGhqVvjbvcYn
UZ7UDa2c9bsgNohc/fOP+N3llwM6QgfMw8GAgwBkpNw62u/uXDd/WUx+d/nFiL6cMz1fd12UUbyB
rojLvQ1Cr1l595c/+9N4Vili9WLKfCAo2Bf2xURJBAkRlLSVf2AxnsmUdEQw8vQDoxTVidNsBUox
8+bhvzbWvzXU/+4BLQa0Z04WNV/0CIFM0lePGtf9mMZi+sv9X17jP4xnfzGeS3qFTqZiL6Q5I6JH
YH9CvVrgQfWrjoRX72FCRO+e1n1Li1HtTS1KFqAdYWPZ6Ny72RqB3OU4/9eNZ28xnsd0Em5ntl6Y
y7ixT7I0e451ym7/tjZf1uB/eFzeYm2e4izWS1TzoSBeiVNdjGftvtTm3r2CelES+kTbv3orSt/6
rKqYMs6fn9xv9jyopH79kIsxjrx6Hph3C79orhJNEiVN/TFgW+cjAILdWHUZ5AlIVU15yDnowRiz
Cb176nViNVY+4MVsMEUuMQc5IS2lp6mdlQ5kBXmF9ZePcWGT/5+tJejtX38lSeYjvUEM+JY+t/V+
xgjf7VFZYS4hMNCb7mJZ1j8aDKLl0Z79yrkdLcusbhDC+9mbn8N++cut/GbYeYuJw68yh1I8nW7A
b9KiFRF8b8ZxEOsm7X/xkn+al4rWoqs/Zl5IgMsQxp1hFwRH+fG3P38uv7v7xaShjNb1syy+ZMyM
/rvDUnorda1cN2dfbAo/T6oCVgL4UC8IHfQi2VbRNCIrMW0n+Zev7HejbDFPyFSQXDy2PgF7Q2Se
CBBv9S9jYzDiEvwlsHBThUjAnBGHf23KWZrrXou7mD+soSr4iFrqcH5Uqk0jTCTok7K1lcuFu5g/
ZnvOBWJYDwKbY+zdqcdh56JzXPXa3cUkAQ5Ih3EyzqFUMRDDykMU1TbZX+ag33xUeEB+ee2uoSeU
usQcEgFabs3OyHbRVJvrPip3MfQ59dQ+WZVzaHJuJOgai1Fs/23X+rtbv/z7T8PNcJvKHosYmLA3
dTdqqnT2AiIxspXfzWIXkBCR21jtNIcUDYOTCSdmF1lIwde91sVothpyBrucq3e43+izeRdxKqre
dVdfjGYf+Jzfe7xWrYMHQnBujyTIs9fNo0tMS6ZrrT5E8qKVSRFqBxXZv449H/5875eP4x+WY2cx
XqvISeaZBnc4aM53jp15f7Apl1dhR+F23S9wFkMWSUlfoXEYQouB+xh0dbYH6JyvO447iyHbwYyA
ikcvD5G5eyJWAPnOVK2cbpzFkDW6soj8OVNhLAsb/33p3TRjsfLWFyOWhTrKc8PqQlAekUH7CPIj
eNA8WTebOYtB69BjyrWZMg9x1+NVDhvqWtFHWTeonMWQpT6q9YbKugNc+0E+WYPuI3FqfYRBf/42
fzPnOItRi0KuFzGiKraEqGTyxnmfgqn6y4f/u4svBi2Ggdz2/ajfiyJBlyKVeZFJqZW3vlh/rSaz
zQhNLU9ee29N9ndVMEbrXqu9GLNoM1pNk+5/37ptCtJke3flrdvL0er4kSK1oN8HA0Vj83J1LNNr
r74YrXRBETlJrj5mAalAaObxjpjZusduL0ZrAm+v1k2dq9vmd5HaxSFO45WVrSVCLh/Lwk9jLh7M
qoSBidoI6eu4bm9gL8Yq6iAvKqa830N6Hzaj0WP1aqJu3RJlL8ZqmcBiry3yLsB1VET4pd/pnRsr
n/pinMq57RryHxWKMCLvoWa9kx9grrz4YpwS5tZaE8rMvSd0BPpj+kHOg1x58cUwFTIYaSsqtc9c
et7uBUiqWtNbd3VrMU6hEWhxqgXceqCMG0l75D5CZX61ana0FuN0VMhuMQeriweUcLy58l0HO5Pm
y3XfzJK0ZgLTLpEG9+Fkl2SpaBaAowbG7Nd1978Yq0YawasfS1bWiEREckgBPeTZtG4zbC2WVtUi
uo8nR4VQQD4bmfkgbeth3Y0vR6okbHsi3TAkr/GW6fEdmPXKWqG1GKc0/UuPwJguJKbA3wHSeK7z
qF75QhfjtAIW0QYIJ0It7fBsZt61Zwp95ce+GKe0bwckVKQiVcX4LZ0MdB/led0DX4xSPx1ijfUa
CdBkSLw4poQlPkkrXjf1motx2seOSnK77cJLyNqb3TEPYN6bjXU7DRLVfjk6we7EfB0R213W7byr
R+9LkkIYX/VsLiFvP5/LIj8VXo+xKwShMm3LsuHW8791Xn+zRzIXQzSo0DE38D7Duu2CG1/GhDXD
DP+07tYXQ9TszA5lbsrnCKUbxfPw5vnpyle6GKOzXQcE0OQqbJ0eD7WPzUz49+vuezFGbdQyQ2px
bdhuz7aCSG/Lm3WXXoxQcK5R3EH/3evEimy1DE7DjLp+3cUXI9QwsObMwDv3eBHvysl799upWDe1
mIshqiXs02GYqrBIiGkBrhOVybrb/hfG9KfKg90MkzVSwEd52R/hG55tZ90KusyGayZSguuGsx3Y
zGu/HsOqjda1Wf+FI/7pplNymBKluOmmfJl7tc2811Uv0VgMySLIYGEQNbC3k/xLOwYP/uyum6eM
xXhUos/HaXC7cJKZ8TxPgO8zZcnduhtfjEirgv+VkR4WSg0pgVnlQHqCt3XXXoxIgu+k4xlYwhxE
3Bie3A87sFYubJekwp9nWD5sIZCBd2GSugDEpa3tAjTS6wbOv+r4P30ovuy9znZ6bQ8EtCU9jSr2
umeyGJFJnAhbJFMXKlw1m8GSDRI593nVxZcAdsSeBHVUkdzDpTuS6B3shJV1674UfbFetopwNa3g
4n7h3Fuq+ZraxLusu/HFcomUbNKFH4CdKa17h2uPql977cXQNGAjWNZoUDY2Lf1a+XF2JezRXflU
FqMzkcDA2c/yoTizezHPvhRusm6D9b9YxoGyhzxg5MMN6S6IwwhmiskOKF03teiLAUqMkB3Rq8G5
azcf2tB/ovnwsu6NLoZnb1l661o8F6ViZydUnm5ItfXW7SP0xZrZJr1HPXrkxsfxXtU64nGxcoTq
ixEK9FS3vcSSoZ9bNwWCwz3kZ3PVE4dR/euspeIWbSQhfaHeFA+2VmyzNlm1SUGf+eulW0z6BH2X
uBHIKd0OpYEBwM5+rHmdkLJ+vfhER0H6ZYdTtnDfodBepZ7ztO7Si/E5trhGfZyM4WTgmCWLURyq
Mlsnw0C4+uuN185QwRzl6rSQyKKZa1LpoSeuu/XF4qkaE9qKMbRhjdaGbDvVamet16fHdZdfDM9B
s5gVbcUb7advkPUfAC9/WXfpxfDsWHiSxsW6krvx49g0Jx18zbpLL8Ym6VC5CxuxDedeJKCNwL0A
h/i67uKLwZnOdgTtNJcgyoGf2NNt6f9t23n5Iv53y8VYSqYGjXpw33htSOitg5vRc7Mb4TawbDNT
TdtV979UTjnYyCoAAG2IU+VzkeADa/JVi7+xlEthgJeF60WYucxeHntJupfR2+tadYa/GKWxmThp
a5ncuG18KnsQR7bWvK57KIsxmoy4sVs9kaFDVOcAy1mBxK/8IslXLdJQqH+dBGyMY77yCz7JUXsA
ufOcinVncVJvfr00mD3BgZlLR1Pw0OmAHyx3VRvKuAANf97hFj6YOtFPbWhFpQmYwuwejHhIVyl9
jaU+yvR6HZwuX2KkzxMBYiK07JXqNMNfDNNyjLSOBNQ2rKAGb/TeO4gBZsiqz2WphcLCopQd8MiZ
Hs/9ZJ4LZ1w3hpYqKJCAhcpE3IZeROKiN09nzNfr+mbGUulEtmCrj2behkbd35ORfd3q3cr7XozO
NqU74Q6aCKXrf0qN9oFQr1WHOGOpXIpGu8zjJmtDlyeDzS4eYB6U/rr5cKlG6qxMaFkdCPo2kI5b
chuVFqzaghpLKZKuc86qHF3ApbHKDN7v3O+VrrkrH8xieGZZgCotg5BkBdhqfeW6j0Wqzyvf6HIV
xUkcobUT4RzgOjWkfctKuq57bniL4alIHqgd6DOhrAMboBopBTl5xX7Q56tqOOxpf5270ALr2HAr
nn2cDN62ongWRpEt1vURjKXcaMqVAnNF/ruvyVxse6LFfwDSBz21ao5ZCo6M0tTtAWNh2Cbk1JSx
C1FMJs5h3dUXw9XDBunrvd6EqnBB/ruI2C1OvyvvfbGcdgUKPGlVTShtLyYWfjbzj3wC877y+ovV
dExbtx1Gnk2dZPDJuvJlLIx1a567XE7NeiDuQ/HcK785TlInRr4gj2ndc18M2d7qrQkvexNmkTN/
AjkTH21A+/nKB7MYsxbzpGNOvNagIu8O77Rv2RsnqoFgrLv/xbilGZcTd97z5C05gPryXwgvWVeb
N5aSIy8vTTTGbRPCoHpKY/kw5N3TqvteKo3iaBqgwcci9Krgc1UP5JrY9t+0tZfP7h/27UuhkaBk
7muqbEKgLP5nj6YCKJiyX/fJLIVGna6N02wRgsRIDTYu0pcNISreft2DWQzVdtLo0Rdc3enxpjtG
c0VwzV+G0r9m8396MItxKtIReR1JCmHv5hAf6RZnTDZeStZbXAI8O5bNNDzBEipOloQyEnZJIpxn
LG6euLcDR7ZPgVe6x5y+ZH3M8gqgqFeQC3Ebj8In1WG2M9G+DMLUFDQAUeUfdZJooK/ZWJKh6lBr
33uNGtWOYFVQcy5d6vGkhOZnYAVH4hSiOhumraFTTXjTUPZOBwMOprezvJFrDkXawT4UQQJurjBn
dShNk9xh2ZdW9Xkkjiu6B06rZV+k4QgR+mS39mE78nuhVs8Oodg9sIXKM4186wLKV8fYqOPgGhod
vjBdzOYTKZtwvkwwrk1KfEmo14E/HYb/5OzcluXElW79REQIAQJugaqaNc/29PmGaLttBJJAgA7A
0+9R6+o3q3t5B7cd0bgmKKXM1MjxKeniyk1xk5xc6mFjlgB2DCaJ1DBiJnAKWEGDaWEMBqeTKXxo
t9YldxFyPv204W0DWRkJd4VnAky7ekdieD84DEB39VRvbxLm3emxLGSv9lKwC2MC1i4XlvABXR9Q
lZooP7bf7JVeUVyvSCThB8qZ+lnH4q1O24O/e7dXOtzELJLidye2vsy5vK9hBHssqHa7JAx2YLOM
DtIF440LrKjg6pDLcDj2TvYqr4k0ERO4tLs0FJyvRYy/WDcdS/r2Gi+MtAPIlpLhYlernzEN1t4N
EYhHh95LvOvhcdYS21PgiJpJxI8x8lco/635euzpu5xmUo1zTrvhIrLGfpqycUMzv8/Mwde+2ynH
vgXuYsuHS46mcpHQ7hHGt8cmzYAD+D1bJQjhJM70cFkHXcNtgfjusoykPVjl7GVeYd+GsCHGimRw
6VpOcMC0AM4EiRirYy+f/v4HGDX6OuBmuOCi6hdcu++TAK4Xx569i1Rt/eTGNR0uAK5AR2bmdIFn
YN7RX8eevwtXl4wbWG5UX+SYgz2Xwv4Zd+wZpce0GOFe7+U1gEQEzDjM3sAXyqa+O8EV/GCCsNd7
6dQDtt3gCMcdzQQTlJCVMLknl0MvZy/28gSj0gl82zBVK+U9ixy8D9k4sWP6/jDaRe3cwSq1HgZs
w71N7zmsmr6hpl2PtYL3aq8Uxu2bmpGvopW1XOu4tpeUmPTYoo92UQu0g83b2+kEKAZoqX6Ex5lR
6tiGs5d8hVO4WOD7hkuw9tFPDrX5z01ZdUz5GUa7iE1oBIvUTsBqm6UuuMLYJixJ7X3yh7vDf5mr
C29WHP+3e4jZ1rpmMusvoNpH0wctWjeUddpTXYHtHnzAwNlzEOSyq5DFibxschSjZx4kyXDw6+8C
G0PBjNgO+adfRw5wnupgQKHAm5bnQ8GxF4gxEm2oWW47U21CeArDvz+9gAxn/kTkvq2kf8ig9xKx
jdgJ47W0v0RR2Ipi8Z0HV1HE7mCCtZeJMeBQpp7iH1gtnLQ5DI2h3v9x7O3sQlsaBdSa3fqLnvq5
XJro12aSoz98dxw34xbOs0jVBbntGf5m95TOf6hb/u2l78JaBQGgLHAQuRm7z6UIYlw1+O39sZey
6y8YLsGk866/1HbKTpZTOFol7cGjku6C2qfgXvf4opd2WoLvqvPRjynAcXPst+8ieu5imJn1obog
13oGEfJBjs0fvFz+7Z3vQrVZcM8Ig7L+Mi+U34cS5rdNO/hjh9heKga/yjZzAubaEUyqmgJQ7vEe
Fvs9P5ah7AVjcb4MNyC6uqRJ35Vjnt2JOFyPnQN7ydik+waAgra/5DH3j/OkYuDfOvfuf3/TW7z8
ww6z143lXqzOhzjf5RaPSPnhs5qfJAmHATak0dAfy7H2GrJsZXUGEvhwITa62YUmpruFFsmH6n//
Hf+ygML/CtoW1nYAHEDYSd+sIe+bsD627G8WVf/3IIOThcnIhN+O7lpStRNa+ZsN+4OfdxeyYN5l
gKgu/BSmQE/AYVm/9TBnPnZC7WVkEh7bltBZ3vbg7J1WUXIxbZIdfOm7qNXoLhB4uUlchqMrMYzZ
uwBk6WMvZq8ls6vpV7vC200Af6zhxarHrwARD+7g87PfPysMaepam0letin9jt7Rk0r550OLce8S
FjuC22pMCGJodajh4Tpb99NH8O0/9vjdwdqifOt5fXvtOqu/WfAU7oBFcMeWDNmdrAPtgAGf8OPr
hqPtFFJdwFLl4Am1l5TlbEvXZEb/LfQG7vt9Cz1C2fV95441X/aSssz5WiOzlZeQs7XKGkJeB8zz
vT/26unvi2ZloEoAzB5UTdgsw31HQvIM08PE/uHX/6cy+Yf9eC8sY3FEF8Yslg6ziXqBnW1v71rh
xumMQszSc5LHbK7GRC7DY7CiKnjUaTeqrzS8oa/YzaU8DsChyLfawl1hDYR4UX2y0FKNIwDaW8Pr
7ftQr6099xpnbmlBBvsRqTh+cLoz92vL3RmgTkBzN3hg8IIAS7B9gH382r0TN5+KD7Aq13OFgg0+
uyDu+hJYI9s8d5oHcINs47l9img9uGOJ5F4QB13jSG8DyaemDrtnl4v8kbbA8h4KJyAaf/+mQyCS
Ad1RcaEL+cno+C4Pm9cjy4XsJXGoNVcFO2FxiTbobAGgvdJh/pORxi3c/3upkL0kztpANdu8iMsI
MlJ0nWYAH6p8heqh8qgQmivLmeSHumsk3+054ZgnLHaJuAQ6YKdYeHnetGw+HntPuz2Hr7VFjRiJ
ixtAXwvq7bPp6J/e0+0h//SedqlBSJoWnBcrLkza9g2q6vgl4w0wUl0Y/KGz+W//xC5FIDWQm1SP
4jQv0Y16YsbpRk6f0Gy/gqhZ0z8U1f/2yXfbD+QJjXVMNqemNUKcbbKEUIcFEpiuLaMlFN3Hukpk
70bWcPROarCT4ZtLbzx29hkb0bEDjOS7vCGA4QgaAb24hLiOM5E/myj8wwb9L19iL6JLI2g5N8zg
VqIZU3PN5ZychyzHvT9rnCSH1AXkv1R0eDZr2zSATQeMBDHr3oAGmB4bbSV7Id28gizYrlN3SUEa
OUNzDfYaB73oUKzthXSuRSsyAjj+0sZZDEPtVVVZ3h6q44CB+30vJXDIljKVQKm49p7UUREP7OA7
34XxGhE5DwaP3rb4VOfjWbX0UH0Ix9nff/UK17V2zkUNjBt9SJPgYWTHuniwq/390ZAVkhRrpa50
58f7bp7NJUiit2OfcleQ10nK3RoFWOxhM5+0nuJizWV8KBEkew0dycVUJyRoLynQhA9QvX4em/WY
OSzZa+galjaBoxY4lJXKs81Nf0dGeUyKSvYyumBdcJ+ipvbSdt1YaZ49ws96Ph1663sZ3dKR0c7R
kFdGxe1yptR/BNNUHGsqknR30vIhB1oq7vOqd+OzkAN8yIdjh/heSrfyZWlUg0RKGgtDbtsTQKKS
P+y8tzj8h2N2r6RzUOdvmPBDEM1uKKAaKzWDo/Cxd76L0A0mPbMzusXUklrLvtHDWNRTnx8TpJF0
F6a5WjFzIZIcg1bDRotMwuR/WER7bA6S7I29LOvrPh2jvFIACy/iHVQAf3gz/+lw/NN73x2mMdvA
Hu8bfgnXIHIPYNEkGDBqYBz6AU5Jw6VN8i0q0hEU3hNDd80DSCQSBztOzdbzaHMC3JUOG/qXShPq
LjVgdumhDjzZq/CWYAzhu2Fu5dJkmmsbkcye+Czm/lAHguxleH3bGpaFPK2WiTNsUGtn+xLYyjD6
cWjh7XV4kxF2c7W2JztwfVJZ7Cudx4c6zfDi/P1wQMqWRDpS9hTefL98MmJSO04P6avJ3vZLpy6e
a4OHgy0nQCyMR2BrwKo99l52p3HMLabhbW9PQAWCMiLCDnxY+f3Yw3fRPogsIySqzclRroosCDDA
tcTk2LnGdrHeQGtK4iAypwHKmmIQU/Ms08h8Ovbbd2dy7LWOQjaaU5Dj1iMWwAK0a3LwxexiHQTa
cMBFrDnBo5K+9moRAMhu6bE0aC/A2xLuR2PdfOp7Jks4V8MRJq6PuZ6QvQZPgua2RVkyn9p0mc5J
beAvHohjd+xwOv09lCIP2K0UoIVGXnEorswHjFcvxxb7XoNn/QjLrHSdT2sabgUAX1OZioO5SrJL
mRNhQfgEDQvsKdi1eLP+Ak782Cwh2Tt9BZtWYy0jewIqe6pyD24y9uNjl/dkr/3aMAZRtw6JVarp
91lFb4rTY+PVZC/94got5UEDmNaSiRSLpvWpriGj+99R+i9lYrKLUgmMNRVDlJ1ZLRP3yq1q1Xll
VE7neNI4Bf/3P/MvOVGyi9faRXUcdvgjEpoFlaNJU/YLmEeHnr5XgmleA73J8PSm6dsqgwyszIf1
72MP37XHRYftAHrG6aQXvZatGrtqVvWxg2+vBMt1TIwC4vLkhHVnEOdoAQPj7djJt3f7WgGiZdsE
pJvhmzyHs/i4hV1y7JPu3b42rmIQmvV40qB0l0ouXQlJ6jHZP9kLwfp0TU2a1foUqGACEFMDzq7X
Y85NoKH8vkmCOSsBJWT61JoRAPVEyRJ8wGOugiTenas2XNFynprs3HX99mEjGuQeAqj4sfW4i9g6
8j60ECufkgls4vCWcGga/qlH+C+BGu8CNQ5DtKvXPD/HAVrnLvgB4NGHQz98r/4SIQ1r8DPSM3y+
alm4DepEw5f5y7HH7+I0vIGsNjLl50SrHgLcbmH8kYWyz47F6l4BpufMIovX+TmfQxB16b0kBzOx
vfgLRlyjWSkerWIcfzc9RH9MkEj2yi/AINqap2N+Bji9LYQP4zLmmT+28+6VXx2R3GzrEFdw4brr
J/1K2DE3QbKXfZEEoqJIqbhikD90ffAY9+27Y0tlF6AJbIT4FPVxRZlV4QWsTcxdc6/sx2PP34Vo
r8Oxk3ZIz/EQLrBQj+f4/jaq9yc/wVsu9w+VbrQL0jYQOs58zc5KBzNYz86p5zklTXPCnGpaXxu1
ef5ktvr/o7j+T0bwD//oXuOVrrTuXTdKlK2L75cylK2k+iQEok6eeb0IIJQHBVwNkJMjzvalW6c+
vQ5SM67OKKw7oQq5Cbdeeb0G9V9R5CG76wkkraKIunXzHsTvSY+PgoWZfnJz7UN2XYI4BfF42mQT
tAWJ8jYCIdekGonQwPDpiiQfh+YvPXFlwyIWaauu0SZg91ytKOjTplpH56dSrFG3vMFCzru2SAQQ
P7D5Xttl7oswt4C2FvkKa3hxF2rBYH2v0LM0qsBcgbT4gXM69KB6KxQyXdplv5RW+M+THWNXMch9
o8LiDYnSOU/by7baBdQlQaK5/2tA0za1xTKFJAR8NWMN/9q3sch/qMbekHXjug2TKuD21a1fbiK9
O72pdSl6mEbNpfftHIoqxeBkfdpwZUNPAa2XuawzrLS8dMyviaqo2xLyEGaO5ec2sZvCXNg4gMfc
N32ZMu3YU0dsm1WkjTxYuykbkYVlKqsyBQPcYhkbNvbQb3YDbyqTo95PS3RIlgZwymnsp7TIKEsx
N+LaSx2nSBuxlwA4eY+vNfC2mDJkdkUeBlJVVvX022hAOvTrtqQ/bAtG7VlPAAM+b0DhsU98BIPg
OTJ1FD1uQJzbppIbZlRiQKFtCEeEjaVWPmFCI8P30sD94cc1ZMsbeyZwNUY2psiwiTtQ1Rf/fcxU
OzTl4NAMvqaYQMo/hEt647PKPgZJrMmCmw2ktLIHkp7IDaItOOik1tnTim85gNqXoJFGr0z0IP8K
JvIzA0C5HNji1YRuygpxwS2zdPMDsbM4AQEYbc9saGz3YQE7sAcJoukHenXJFsXl0HCgaVFrrLJC
XcOzr5mJ+uEhX4DrO/OEWCCXvTZo5hd5lqQUGZQxURSB7h5F3btQZBM7w2BFLA89BR02LoiBt9qG
a2bjGsxukXUGn1pxBpM1Iu13KgPMzEwujfVbmqgwq3g9J9131D6ZvGGl48FVc5cM87OwpGEfIM8a
1blbU4wJ5QNAivdbElDxGHIvtr/bXg4WEzNgp8fPI4KWn3rNVwCvVdiNn3mgMkKxvYmGJUWq4lw/
E5Aew+9xV9fZCoRnrpqL984l92Rq4+FL59malPC8J5hGb3wU5rB2Tpj8URvfCAAaR5F9TwCr1p8x
Xb7xErdLOLsw5zGsT1D1zRn+5yGIfwzd5LYrwK7r+kFsJAzBR0Yk/ehiLPO7RtDt2eSkORM6Zt0L
eNkpO5Gs1fz9KPiyvXoMeNAAN9HwDciqmxMxu87e9P0vULglf+jYGK2XYehkfRnBKJoe7JintOzi
KKZfM0bj/O/Qi/oZI+TBPa6Rth8YbVFF55OmamAQFFRAkGf+HgwJt93BPCj6IvM2zistMen4Ll25
7J/Dpm7Dqx9aQIODkXfLXb5OhF1StgjymbBa1O/5mN/ou6sJ4InYkXzGEI1is7t3wC1OTzPZDLlG
mmn5EeCOenixSZ7yM+FiSCuzdA57p0+yiZ+hnw6npzF37IeEJ0APuDfoQS/gOU7YSviw+BNLBjM1
FcFtlXsQHQyOz3VjNcZrgtQ1H3g25/FVaa1BV66DiX3nPO902fSzMF2R9WFNADqKo+U6SzWbynhK
gsrMPQUwVm5ef40MON6uSkgTws5wwa9og2YGrnsJ5v7U3yx5ChjabeJ59BhMOyV68t8oWT0DXq3p
4csJFAR7QrrU/KwRwmnZSU4V0ME+GT6vY5SAAY+8AZZnRSS2rb16gynZDyv4dFNd8NGkC/b7TXuw
aTuDY9oX6Hi7+YcIjWneO77lD+BwTDgVBCxr8vcSj7p9TW3sdEpyhuvOU++pSgoMgPYJMMNhLk7O
NZEEDj002fbgl7lB62IByyq/I/WKRBHjbJxfZ6DWgmKb2jZ4Y4mYaMVjZoNqJi7Mq3Tdtu4TuKJR
d+fM5vOLVUNQV6On9foYgZjzSsK5a9/QPqIrCO5SmvwM6/jG3OcCZczzir5Ydo5Fi0PP1DUA1YGK
+fKoGtKB475NoSljPaXBDYM7A7yKEToAdd8bIhQmMvrYmNd2wbXA3YB74+55gN1dOxZujUHRgbl4
MfopD68Y7ZjNSzKPQf8XbZdMgqIazVhoPVeS/x3JbMNyUPBtAw+6yVp3xl+2dKdEiXj+yITj9f3c
tGDPY5KWySc7UVC+TtiTJKsAZ4rqnxv8kmFsPvMuuZuHtmkgcMYYFhZKBjOle96ZVd/pTkUQDlMI
iclp1kAfFs6sPX3rgzy7d0rmnzIq0PCFTXpSf4hDLoNfkNq/3USvd7BSoevZrFP6Bvnn8muYR+Kr
MMABWLquF780hms+KYxhgNGM7TksXA7M713o+89iirsKdsjte1Q18EjaSAAgoZw2lZb5QrH0gU3V
0bPTiwM6G8naq6C4NgT4NaCV79qKwtXzHUt7558kgMhx1bbdnLypfMyCMx8CXfJloAVoEoBTK+Vl
SWyyzd+mjqIsyzoYqZQGteBTZzD3+cpjuClWkDnVDx7/4WlrZFO1yJ3QW6AiWqountYvYpoaUyqM
tq2PsASM/uLTtBRxB265EuTq5jmILpiz1dF1hALrLk+z+G0LFcxgeI6o/0BCxGKR0wCY3fXGsaY4
90netX2FXWcen7fAZieX5X1pwRPXXaA+wrPXvaQWW3yVSBVV7Tj82Agfi1XV7TewVbrH2K9wO/fA
bIs7waY1RsZhlmGtyJRE5vMYNhgfRaK1JbAvNHAchFefwDooBh/EHyhYMaClex32PzIXYb8PMLv3
oLsZkvUOouHmIY/M4n5BX2PaIsct61aRgLrkIUvNtvyd9sqfG2cgXS44DPpfstEwXo5LwPU7LrEZ
fosGVRfTHOiIl0qsFo4qdRPLoRBTqpv7jYagT0NzZOzFz0w9eYVk8Fdv0tfIbCqs+i5sFF4Vx0i9
zIOxfqVa18sZwsi+fw/NmuneYJ7AHjkBlPeixnVdn1O4N2ggdXExf41hleMKZSkI2dEyjvyL7aeG
fGt55F66iI6vepo2XnhYsM8OlxDbwn4MYTuGbwZAxuBLhKuw4HPMsJPCtsmYBFO0sWTJWqbt5GjZ
aBBo73m7TeU42hT9bmZtXaZb4s6ZsV13QXGy6ScPTcxrjsM2nQoHOHqVN8kzzVVfrimIiVMNWR72
b1sEna0hP+a2BHM+PS0sb6+rakugx78q4MuKdGn91UNH1w39Z6jx1nKNQAmnPBYM5iYeuASwuiWO
Lwx0ZV1NYNJm16qRMTjTEJKBO+jy8LHtTbBWfOLkLvHQ3641LkXjnplTiLnfUkpQydsogXHExPqP
yHq/MZG82BBghtAgROP1psRWdEH+yb40bf7kIsC/xxCREYbkwoV0PTjHHW6PAhK/hcqPV3TexVSE
nYwuItZ5CV748joTmd0HXQpiOWmGZ9QZIHFTmSbM4ZsRNT5rPnKMr4ewgj3rvJPDU6S0D3BWwGHh
IWdNVHXDaJZzEraxewl7MsHQGRf3+Yc46z0/Own00utIefQlm4ENqua4Rm8pawPDntde1+mZTJ2n
L7jQjPr3s2HbSxJLGV60HIZgKeZb+6KPseNi4gIayOziQo3aZOub/KHGlqmXMovj5nWFsioAyx7R
+37e/IiBexmF1JewyaxFmeZhq1/EjB4mXl4jx1O0Ym5bnjECGZ6yOur7aiI11WXYcgmUuNU3UjCb
b8l1Bukub8o8cwmtlB1JaPEQzIz3yqSnLpOw5io2hdHYDxoTlNGnZmbD49RbpPUlb7qgDDtYD2Lp
ZosrUs+wSVALb427hnmNpDJdCGrBxuAmFz4BkwdjKYoDc23xY8g7OyAwS5qAeC5WbvuLWHCefE3I
5N2ZpkKGYOBMMNcL4zbKqjWV/EfukqaYo3A728wuX/q+5hQlT1J387OFWg873oSUvr2PWu1x91+v
L9l6A+9u0xY9zFkmyCkDOWlB+oZUt5q2OEo+eemC5ipYn5gPVtahew+4eVjibm6k31ZZe1cmSxtU
WvCP+WJt4XTwcxWY4hpw01NMS8fvuNEwdokx149kLyq3zeS6SFGQj5D9ijczEXpHBfWXZbD5yas0
ehBRnn8GoLspl7X73sDI+iVES+uVh5Q1wBSYt8S7+2HAyXCf+Wb9O9Rd+Gnsk4zf0ZZjvGDr5i1/
GgM6vRIP/2HY3ydPcA61RcZWuKhYsl2QtoyfGrScplcXaAjMzZKWNoDkog6ST1nWz8U6ZE+4hoTH
gE5VNBUzaR6wxbnrOmX0I3b35iRox0Sh1GKgvQHshCY+KBsPAkQlEDp4P9Zjz6jbu9amzQkLA8Aw
1qz3G8v+zrLGvIvBsr9nRGDBRXIqW8LeSdDLP4abXF4yprt3DdEzhFRWCjEWC2lzPxcN6rf1vAK+
uN4xR5tPLFz0venWLAdrfWSl2uy2nPupS+5XCHLjjz7I0rdG+gigAWr6NLirVeq8LGrESgbjh5WT
v1tTr+ZjkjC2Fq5VSwZxcuj8WrU3h4urXJcNRkDZFK4arOhxnLHKljYauqphLgzuXRjDXwCD0kDZ
Tzys8+c5WGZzdnCuIJ82Jikr8zV25sHGOmm+oRZTI6AZNKB3utVt/NgtTgJf3PQOW2uop+xTZKUm
L2NkI32C8cjaw2RjZvw6BC6XXwNEJiBsydombeUzP9hiReO8PuXGpm05SWTdvqijIIpksSarbX8s
WRKNj24Z3PYdmDWPBJ+bLMHpLRHIiS46jMB1J/hC1fQyZbLt3i0hulmnoY8jdTYpNr4KNXqTXseb
oPQ0popGLxgT65IHKMKjsArzJcmvIQYBl18tTlH1YmeTaVKueeP4/TzOEWEFLHIy5H9bR+X6Ds2e
lKKvAxHy9jDPcsZOxPsUOZRWCP03gfaL/yoSkV/jAZe+0ax8+jWcIxF8U5AMoPGzDAkYorhW4SVW
BzL/orZOgAAz2aVyqpmyzwwuFeZT5jnJvszzmNOuStIxQLJS90ng3pjfuqUpAkrTCFlOPakyryNJ
n+ctW9Zfcd3l8u+pxXzmKesA4ny/Sr7ksNBIhukV1PJELKfewa/4krcBHV4Z4hN7MImmW4IAPFKK
9jfvMah/10WE+7tIcEFUFW/TMg2FZIw1ABsMqKhRvnRjuSJJRWKNvMf4d51BiugvuWjE9EnOweDO
QxeY/DrPuU3wxbbcT9VI5eK+iTzBdB3jIp+/GS9Gd9YNUUGZCwsnjrGpWTlC2mEe166LG3yStMV4
64x7o3LSbkSFNTIYJH2yW5xnGPkf68ehoePF10v2fozoaubCJNumX1YpZTGBdltgzLGxEYh5WTec
V58hfclQsfi7jizsRNkWBwXPbVrMxiOJLow1fn6Xhj7lvxyIPdlpE4Twinl4eg1FMwOdcrcxlXxf
wX9suyIagry+B2U8ZnE5y60LUGGtJLgsG5bxJaVJmN4bHC/dX/nW8mrt4X7yMtB5OrXBuFlIBYI6
uKJii0xJ0B7H1pghWkq4hkUfI2cgq3SeN/qa89sZhVdmQpgWD0Nb4iDU6lOCmyly7jjvTaWDpPUn
t2A+B72MAGOjW8rD9jnrPEEfqF3FM8Yb7FXWLesLm9T2fiDo3z3ltDH0iqRbfss6PvjnXvj53oxp
L3mVretSJgl2D3QYm/ob3FxQkTQKW2rbTeLJGJJjQgL2Ov4q04yXeluB28FQE7lr0ymST6OJZvk0
1XZ+sFoP3V90WjJxGjIxfUAvJTqpIEIqht/Dsuu6pfFUyiX2nxJ47PycKCOk4HCVabGSke0U0qfq
HAGmbssRBetQZrivdyA+ZgsuLbB5zshJp6WUFo2QEt5R+VJikGttipBjBY+roLLU0H9BeQ7bHPo0
5L1B19AEW67uU+8S/mXxbtwetxgn3ke41wz0UbHWtnNpIqfbhyGDOgzOgMtSEdZhj6td/EJB5qzc
kC4d7BBqEKh7ZBbpu5BH6MnUM4r9goHoeL91dbBANTvKrRK4SUeqUBvMxv2oexBnrlSgj1jUsJzI
fg4GvTWcZ6heQJxcCIQUm8Ee9xRk+WDecOdGp0cPNwMkvx4k1OfYwmSqzLJJ+xeFK9Hv8Yby9lvf
JIZ/5kODkTlhtJZQA6r4g6I5ShxAiFEJCJBS0AgCERIboNOfeYvWBxrN81nMdg0LbBRL3RYbGtJJ
JVLGuXxYfYruSYEps/DbNOs+Kgf0V9zLqpvNvyN6DNIvvh57+2Jdm7f3Gc9R15yUrUV7dQ1fQo5N
lya/hEdi+02sjVfutOUaXtliGLePuD5QkMA59JnUUiw456e7pZs9wpuOn2jEozNuesIHWCzgNMkS
GJ0XvWc2/Yh48PKUc8NRuWRhvzz6zPbiq1doyRQoZG38FAaU9T91l+eiEkM90Q8B3ZR7XknWued6
AOftXYa+Kv1PN8k+6zmK+l9JP+fp3RI2kpRxDLvsR5xmDU7sZkmor2qWLpkuQcqC+LfcQkhg3hy8
jcg9g08TeUhgmyPvkTEtGuA+svRPuUaXtWA68nA713z6Cc1Iy5/pVvdQFdVE9HewnQ/oK6YeUzaU
YDhtHrc3/arPoC/66QydmlYl7kQS+733ag6AN9xMdg0k+iBfiFQjqgiG9LEKp1x3KGCQ1Kpni+6f
KDEdYWZbwEklpA+E0QSpe2KC/i4AC5Z/77XIF/xVrDYX37SZr6ZEa3GSUZSNFQVPxohinNTKz8im
JMqCGOZpkE7KG9wLrLOh6nibL/e1geS4xJRHkycVfBTIDFf0WuE2GheZQ3PP3BJtJXpiOr7DPjng
rn3EOVagixqKAuOeW1eNqrfyHC82HH+mbSJkgDwpjE0EWi0sSH5poSSmsQTut8xcOoUzMS4DOeUX
RjVdl6uAF2z2yU7gsDze1tyi8Ye3cReXXbhEw0uStnL5f8yd2XLcxpauX2WH7+FOJJAYOtr7AkAV
50EUNd4gKInCPCbmpz9fST69xZJMHvvqhB2OkCkWClWJzLX+ab0zuBufo4GOrxn3hyxqivzJ2yb7
ejz0Jxex0RQLBw1qV+Kh1jhJbtbK1BRm/Uh+wgSxBNjkhjAlah4CoSu//pytbNko81a3Eo/9MBnd
fiS5k+KQxxwAgFkzTX+u/Wb0blSaTwnHopdvX4oULuFjns9NsbcTuzZohrvWqpmk7PTZK5vShqNB
+q6t9i1be/eYtraavWAwfbKWZ9cevXsTYC1jeAvo/fDJJ4y1eNsaY2PcNgl0zavJzztN3sDqlTJ0
p45UYkxvbV+epRWsFYvEbq1971LkOTumII7dBf69RM3hBgPUVGSs9W7mRkI5g3cxt/BAl1QSnnNZ
jLatX9dlXvTnbmLNzZkxMlb9oyUEPbpTLw6WnKYyxqB05WxcNoJsqVfGqMfsvbExVTD0qQLq3TpW
Xn+d6QGbSqWEO91vJYLE0BMaiiazypqAmD4xhs+eo9v43gIgCmXNdIJ82s6NjeHbfWSRSliezW1i
rQG1Rr6FprsM4+na1L512oORzydl4WzirZkOSp1nBTxe2IoK+n6HG1j0NHg1MD3gvV6Use96KcfQ
cqrcCHjmrpxWH/CoWhFusRdkGjfdPjNM2BqnhqBZg5IBaV6wdkuroj51lX06LKO/nbb2YoiaQDY5
j35QWAmTzujAzPxSmb3Wb5UmE/3RTeyxuhQg2+6+VOnov55niJWoTMD48BYiJ7vN6rp0LuKkrIvX
s8cHc7FKr9DnYmQgDmgF+nLmka+bus1Ht0rOl7z3izcUtUBJwIbOmnXACl4F3myTsJaJcORhbo2Q
5A5nbSNYPNfz9wVivkMAsfuhczDAm6HvE19Z7SqIHD2eudXc88EObt72t0vPhwbjyUpgJLl0/fW1
xceONcpXabG9gfsA3Zp4kvf+trmXiq7LuJBGDIwYOILsOXkg4Tx5InLHaU+K3O3U5VY2+KZNuTbD
hzkbffC7YiT4Yz8wZnpNA3MGiIWhlEimBH7fiYi7vtIfq8n25G1DaIKW+0NQq0n/tihGs3v95k95
6FfzXERr1R/mwQ3auVZ9bNdnNj7c+bSr29GKkmlt60upSZkJlrgQ5pm9tcq6NLRpGnu4xSGLSi/x
Ka7bTrfAY1aVWQ+Ly/T3i3hL8uUOVNkegMvTuN++WLWykk9t0YjyTFhYFM9ENq/dFW7/frgviZJO
3zS1spdLE9fy+nXtVN5eZtNYubttVB4AiA9HHUDUjXAimdaI9LrBvhpFpedwWBn4edbzFvJo3KQs
QjTtDly3bR9ksZO391EkX5cTE33fiLlI9FU/bGZ97jKujooA2DvGo+APKxPdtWvnn0BODOAn5Rmt
BiKkBAt1zTqvdpBJBWgDW+ihmZkPlYhv9JMVroZh9jwmXtdjc2jV4bPzW3r1JAC59W+0O5UGMQGZ
m30ZDyfjF3cEbMMDrpKzrvEpQgQ7Xfna6ns5jKGdAN/3wVjaBDHMFvOdXPBQEVlSGahirKSLr2Xq
DvOe/ZMIw6mss+lxyJd2uWw2t1LvqAIcewnyLh/PVwDJ5Z3nVu10w3GdWKeaOiWoyKjpAmb4JEtU
WwD0HLbwjrdUxb57rlMMAtdQGxU+daYWbPTvXUFrrpg3aavhYRyNzgvwA8kZTLMtQC36Lr1D3WAm
0TQxS/kuR5DIgchoDCIX/cmL/bdui7ewDWsBDQXMFfddMwQZNj07aDzofyuEsu7HR7rlBEyMrlQM
D7RkW2YEzoAAIg8U2+uwBUnZYNIIyJZv52S/4Opkpk+92E76AWM0yHQwzsye6U4qeo0sD+eO2O/5
nG54UWbUWykKjOgfCV2OY3mc1a6rptblTvjvc/ve+WfWe3GcxqNKa1o0DfrOyu48ep5M/UP/yfHE
toaoQz/OXHfPKSXoV/1JXGk2y5fmyv9F2pOQRypmum45IOei7jZ4CLq0yYaLajYaAgQ10hYwsSkn
U9/1O3m7aFCikFm4hgiBZuk5nv9aDraJX0l1DuK+H2YmJQtAW2b07r5hFGgZZThCrlDedSHlErQd
lJv3gk3/L5RI8khI2Xd61bZlOXvc9J37elibeIzaJHNsrNd0YsDgqVFSFC5r/YLF+C8UisfRPjni
KjZzqfaOx0CLgcyWXQes9cIN/dWrH0m3WsbhaTf1FbKL6lPRm29nr43/mXLzeAYcVXJXtUms9nBd
1Ov9epaNpfXPXvw42mcwzaFuRkftgbt2qB7BWE3wjecX1F98Kse5PvECkaH8zNknwtAcqVNM383h
+89e/bC4fliusmgtpDV8LnRqBNsOPiMat+b18y/+Fyv0ONfH6WFr2iVnuaSuL7/oOqvmUDirZCiP
J6s2aEekzKc4hFT7j2bbieOMn9RLZpfAE7Vnlqh6Z3e9vs5N0Jnnb+jby/zi6T5O+HHz1XKmNbH3
leen4Fx+vc7guPzzuJqD89am8OX/1LZZOydZm9/nW3ZvstLUaayzMaVVSNIdow2/LJOVtjIYXCqi
7+/uvz4v/508Nrff34f+9//w589Nu/ZZkg5Hf/z3fVPx7/8cfud//87T3/j3yWNz/VA96uO/9OR3
eN0/rxs9DA9P/rCjLB7WV+Njv9496rEcvr0+7/DwN/9ff/ivx2+vcr+2j3/89hlgdzi8GrFa9W9/
/ujsyx+/mQev4n/9+Pp//vBwA3/8dp2Njz/99ccHPfzxm0Hq/u9Y1D2bRtRzCL5Gmzw//u+PfNuH
hvJwuHIN/7d/1UwLTQ+/5v3uK6mE50vH8k1HyN/+pZvx+8/8302lbCkslLG27XJE/t+39uTL+c+X
9a96rG4buFD9x2/ysK39Zy0p1xe8M+lBRDquC+/Eu/jxEdxUydxlUvbfCKOtEJY4bu9GqRGbO+JG
1CdpZMnVkMW1DCqEJwCNEzn8NWX2iXWooOEDFmA4wheSSwQiyRTIuarv6HSHGQXKcJsKhCNhT1rK
VatF+mnbquK7tfJvrbir7DMavubrcLyenizBm/axhvV6fByuHtrjv/n/4cpznl140WNdPfTFj2vv
8Avfl56pDsvEJ+CESWGKaBS2xe8rz/sdaEZavm1Td7q+c1iTfy485f7OeuRnMBCSxXk4Yv9cd8r+
nZcjrtl2PP5j2ubfWXZPTUeO73sWV+ZK0nYdm+fi6aprasrqPNvmcG56+obOz6J4gOyhXW1eqBYO
C/g/C/zbpTys7lwFLSAwFrf04wJHEBVvDPBaQmkZacDl5D5bdXG5uFON5IJM2pmopzd0tt5Jm03p
C+XEUYzR9+u7lrKkozzf41N/ev0REWhMCziEqH6T9NaUqbeTi5dhErGmGooaphXuIZnHqzU3+8cE
66Qbpmlivnatyf1MoCaKEdvnsYRvA3LKC4jJYDN7prTFhVGZnJ55VZ+4MGJfu7lz86gGnUTEQqhF
1CPJTaGHGzlTeHT11yVutpKHOXeBgd3BfJ0M0NJhb3fxJ+DN6R2aTflGaAMskyy2YQfKnb4gjze/
RfYdfytAWI5lq8O3cmzNXVsRA6DkQzhnvkjpdG35UE8AdsHaKlBoI3fsdwTOmw/QhtKKXM9EstY2
rUgCZ7O6LxuVoAzylOLBSMvEiXSWtJ81RK2Le6Wt4pAgQs8NyiRR+UlZjdZnc5HKPElUMdzHg5zT
KM3L8hMTrrtyb0xev5x6Q9u8X5gZAc3qxOud6qoeobeXLsgkCLkvI9/rh8/5uC73RG/qaocScp2v
zXVMr2lcOnkOeJuqmzQe82IvKrfSZ6JTwIFGvlRbUPmtM0aLI4d+V8w+EFLf26QVpVUGQe4X9fAg
SsE+XDur2ZzpUbrO1eY15KxobXkfqey84rRx07ndpVOPJIGYS9eNIIPB6+ptHBAX2klyCyRL3lXc
eekDG7p0TmUj1XIyk2kDctK7GuJS11sHgRBblEJaIVwTW2Z3YQpKVAAGZJ6NwndTTtCBlSJAsNBo
2nCGJFVGaBQL63IC1HEvdByTdB3bTnmXofQROyYH1GYkR9Z0ZDPzyz3NzMWXn7lhR12sse+I0GUw
SvaqiD13vooTiLf9RqRWts/yySz3JauiCgtRy/IMlXhZRvFUaLkbWunXN7mZA2M0VS6HCMduaUUl
T84N+P/WgAq6s4+TXNcOJBROgk+QjGm2B1d2k5AvaQXkNToEIMgsiVpyCx/8UNQVYLhfMEN4Z4/l
vMeXu2R7sTIkJvqhOvjzCP7xyP3VhuSx7TINySEc7dh4CT2wFpMYhzBpXKDs1LQj7ejupjCR8dPB
D8tum4xmPwmwfa8c46/PX/9pb/htQ/Jt1xYOEVY2h/5R0T2YRpKVXok4Eck6pH9jX0jw2XNp44hp
TD9/wYN4VK5+v6BiGJ48iKMd+P+nO6DTpZinTJthEvWMus92hrBf6v4i6xvvYeyW/jSWmx0NaskP
fg1xVgKIf2rmoln3y2o6QZXHZG0pw7qwjDx5yY39bUzx073IFtJjmgYZLAKJ8pGpRlbCR1VXDmFH
7X4LNKVORiu3d7MoIKKSJTPDHK7ttJ4q1w+aRZqhNdjbHpybmc2jIV44sZ72WofPi/NaUOMpVAQu
gRBPP68aObQwkdGEurI7iSB1TnzUoHn1Qtf1i01YHUpJziToBDQYR4gFZhc1C28VISwxDuAy1/mO
7cw6CHi1+wgusaJAyZXD/Lg+7c1gWxlAGIA3NWVgjnO+RkW/zu+Zu2uZJO/1nYhcwy5PKkOT4Q8R
oF7ybf68eJXpWBaCe4tPhkLk6WeDV0K5E7LqMJ229pNpYRaJl7jaZ26dvs4246VZi0dojiuErbC2
SOAcSf4PD+zTCxpu0YyJIUU4GaX9tovBjQ/SknkMPVj9yOnmOj2pzBLOyGqsh5qZJxnAmzb2zz+1
TxcFtQvVi7BMOghTkSJy/NSmm2rNFu9FaHvG/KqkpkfAXaz3z1/lKELl+2UYiavoPRzPZSk+vV3L
MTkZC+bAGc3i361dBVdWdZVzB2Cxfl7K3DtlJPx2MsaCtcE49MQKFwH/d5ASk8eWOl1R7fhzeudm
bXn3/Nt7unUe3p3tEyGI0UJ6HuXU0U7SerlE9HiYUofI9qwDr94x9yo9qYvpTTIW+c6zJzOKMXpc
CLw6LwAJv7o6cxQ9aC8HN+OxuxduW8PYOC3C2MFMdkOJgaApMmML1jTR0bY0xlUx0f9EZivGXY/Q
9YVMsadQxvf7l5LWz7XYudVxmIznipQqj0Uw1RiMw6GN0b0PebfcNq2D2Cwvs1NJTNDu+Y/9aIc8
XFcJ26H6p5Pl7PgpWqJrHAn034Z2bjXZLpZCvGGWFLXRZCXFFcWauzN0Y96oyskV1rJ0XjCiZUUZ
NQrl8N4RKl2i59+V/W0j/M/G/e1tmaZyWBMOjfZPKXFjM8LZ+HjZwMNvk87yXmUI4tqgxhGFToi6
yi3bIZDbMHGoX6ux2vlFFancOPHSghlMDsrei6Z3VQ/lbHkisKyeZW1tsYPOvBycz5VsMJ7o1DYa
0M3cojcuzPS9kyo/35Gst5y0MfpGPovt1k78d3kikFixjcS7wvBSnIEMVmJrVeUAN12OX1Xqp+9t
Y+npogck1zuhWp2ElRZ9va8JGviMO4ChvQN2yrN5VNUSbdUwQdoXMo762kE853lr+8HuZnFjtCbs
JTYwJLpDzcUvCpjtKrR9c4K/HeLsRpJ+ngYaPcCZwMOsz6ij2gaGWaK09mCSXs+NP8chER+5GfR2
LEloWNcJp5zrTDXFHOrME3QZg4ZWWQZC5xqzhDjMvK9eZxhr4C1Oh0Ry9FFuU8wvUaILZKGKCMhH
iQW5Ci1VqQ3/k5Gd17mmwkqMeovKaRzuF2U179Ew6UcvsbotXBRRrRGDr/LH1KQsPGNTtj0Eeeuk
YK6w+3GUo1nbOCXvUYRVy97ZmER6apUWLHku4iLZ556MDaTW5nqDxMB8HL1l+URIUnpNwzRZ9z6D
eN7BBayUhZmGVzOYDxP1zcHSkGVNM1OgSKsKIbKBJIkQKopQLmIodg4U8kG5xbIO5hZGO2Cz6Lzr
srWy96m1mdfuTLcZCr1adTBAnyFEIxOgi+Do/IOxsc7Cpm39aDHrdQtjU1lndV+6W9CvI1K3mQL/
yzoW21s75jlDZ6/is6XTmP2NeR3MsGjXCZ2+Mny+xFLnb71mHR/yafDt0MqF+CApWL5QX65dNJrV
9tUp3OR9WqRDHRViMZeztVyVFaRGbd33RtF9aMZZvGqk6b8yylmUkcAte141edIGRc0HH0rUcxBm
zrZcD9OGLRUvxOqecV/uZxOdjo+w2S140BrbOlfoBOITilnaur6xcE4RDpxMFwmZ0F1kOBriVy8I
kPdpPuduMHRz00Z51aY3E7rzCR1p1tCWFMtylntpq4KSVC/uZfQEEmun6IsoIzSDVRp39hBiIKVp
MZ2me3CQL+tQuXE7h/SLkpyxthGIPdql+2qXS/rgNVbboxveRi9cs8KbdpUYmzZIJkAKPs6xL3aF
TkbvfO0duww7hPBnzLdNCQBNyzUPBg6BT7FhI+Z2t85pz7n9drkeV5WYJ2g7OJZHC4dA1AM9C5xY
Zox5aLPo7AKzoMI6sVtd6YC6DMFqQXaJjg5nKfMKQMeKoDB0YjHNofFZ4kMj39POYUrysti6LngG
l4CJtU51Kp1JDFE/HKIs4g2xfWTXHgt7RGEVuEnhXzd8UV5ElyXaYOIxb/kas+GyQ+yiERSjIw26
3PZ4wSqReB+8Igs65bcdlXbuvJ11KXE3DyNAQlnH+XsbucXKxCRvZFQKRsOPbTPgUJtWXX0pV7d7
ZaDrJErZWF3nxMgMny9+jeuLHoKo2tGcu3cNAoSSuUI1D1U5WP4HaVje18H34/eVIjCjqUoCi2Bu
Dw8gRrP7dd1wEcit9eqduRi+ClSWmO5eu57xwVQJZ/FgFfhE4lRZt4mZbdW+ywkeP5X4Fa6GxG69
HcLQ2sNNWLohUpaOFrOd7Duf+GgVub2nt6g5mGoCWYzz63bloAmaydTrziZKTQQSxQELZJuqyywz
VbufvAESJ8c0e2Exv+52WrLytRBzvQZteci3KIZe0eSXadKc+jkwdkgAvbXsPNUap9ZQT2moF8e8
RjxpLXswguTU3A4rv6ac+qJMOynDpVjEecaKQB9DYgnyNpQomIWHyh9DN54MA2eOwymsS5sepdDb
K2OW9ePBQfiOV7C/aoMA6yhfuvoD8o/ZPxjwsyzK4kzUnHYYYqMVRUskkA4geE6FlQVz2Wd3Zgaw
e+EAUEejxYycG0+2Q4wrxgJIEr3v3C1xt77N62VyQ5q+5d2EdKo9XzWL5RSz5VrsGACnptAbaAsj
3aLhRWK3OXTrNvJqtBzz9pU91Lz285j+rtM4DUCW0ySLttwa4LFb4ZyN8+KOodl3MZIkgQMJ9ZZu
ijYJVNIW8mZkp50v09TRtyVuZyfaTPxaoc5LXTFsxUtWNsRE3deoUGa2cQFEEfYYM9kRsFSvJ+3s
iOGixrZwzkxG7ndZ3EadFj3ps4Elt2kJ11R5uGKmNo73jcCiGtotBFi4mqk+5/FxrKjynekVrpVx
bxaZ87aTq3G3NUj2zrYSrFsumoMxlakAhrPGcTwxNgR3SJQv5zFus1M7Lro81P1dFjucGd2UVIjl
9BUqM/1YlWX7zuzm236CR6LEOW8T5h2+0An+XNkq8ElICJpACQtw1AGjHPOzMm6GsDCh3hPmd1JV
bgkFpmtcABXUO+ari6jIc3Ht1IN8obd52tR9q+MsyllBcDvQM6zx06bDJP+UIQqGDvvUX6+3lJnC
xtqT/zGOYu84Wf5Cg/1zGa0sF10T0QtMDRLHs5fbBYlSoXkua4IP3nvtaocMiVj2Hk/6Gx8PFVtq
XL56vlw1D53iUbVqeSCdSkjhK/uYjwRu66d8cnSo/ay9LP3FeJfj/j1ffXzLS8/RPsc6j4x0jEGj
a9Aow3NCzJf9C+zkL27f9kxfWkAyDsOlj3pog+z6kmgY3gj6fkCGwSGqYJ5OJ/vgCEzRqgiMOWfP
3/63kJ+j2wdqkLAHykfaegx7MbHJLfG86tAq9fSFoeC4EM2p9/1oztp62A/GUOShASgUn9TOMii8
M+n6kA4ytsKObbSOtlb29W4ZtmTfmSpTYVyOI3r3Q1afdHtOdhuTyrBHwWx8EJbmbJFteb+tbREl
yPrDcSvWXdH41pWvpgZr5uAOdYCdsXFCRWYrXr3aQ0W6Vna522pZJ5EHMbCEuiP1H3d/KfSJbzQa
oBOVRzCLbIl3zeAS8/z8x/Vzu48HVyLQdR2SFEBnnj4S5WC4ldkXc1hVlfwqzJQ+29J4KV64zuF1
jr4Vl24WjR+QE4mSR2CgwZWHvI3HMBtMi0bWszmLTcck7LN5FduUZiFHYZ8Fsp9fusdfPPY8hQcG
iiVhy+MMdJp8QdGOAYyHDfsKCrCzUSzjW7u0t4sJN+675z/Tn7Ac2lhMJ0yA/UbFQJ4+/VCtSY+6
oSQNR5z7IQkBRgQPY+4L4jV3BeUZfkFveF21rrdjlB0iM9kbfw8N/bbZebBRtC0+N6++vckfNA8z
UwRK1fVTWLaoDxKexKtD7n/YYRrACOj2B0jx06gpc2zE30GKo/+NPyTiCnG0f66rpjjLe7t+UJPy
XkA4vmlFni4HxyT8W+CXsHAeH884QIMJE9GXzM6VhVnSoTZtEs5r3yJUV33xOVP56IRMXd1ucolv
K1jcQ78Y4/CcAuqLGULHoXxGu2l7HGNuOn7sCVnCzdMxRSxSvsjImRFrnjGItyzHFzCBXyAVYHWH
tw4hJCzE5E+/4m4xWwLpnCX0O0EMhGfhXV4rNpmxNYcvwu1e2wTkNKjBi/4M/Fl8poxPvhzIkXeT
qK2Xxply0Z+eMPBKNlllebY8fP1P39GQsiLrAkGU71Ohn0+iP1RDM1ih4xFGHPpt5rdRCdH+1hVe
koUkaXdeaM4ZCQTCGkETPXN65deN2II5ETArFHWOF4DeZt4NvtT0UUmCliK/HKY+8FOvX4GC5LQe
LrkCghhG+oUsjHzaxels16EcZZdTA7blp673Y/N8q/1uDjOFb3EUfF0BdkOCIqZpjRlObTK1cG7W
5D6m6nnQIl6saMCK9RU+R3yY7JlpEv6g0rAg4rkJxWw3S5Ru9pCGduwx+pcwJ1+cbrNrZheMX3Xe
lNkypmEaW/2HFKr5NZ6AShFOMHU9JFaGCRGFF03/MLjdzoaFMy6wQdpbpBKSEAIHRWdQLmvxNdN5
55AQRFsYkATRqYiUlqoMdCycSwEr/tGb+u2BIIe83PUELeFl0D7BJHho6jZAnkdsk4faPI4wOQ5T
SC/c7FVN+lhAxFC8K5Oxezf6PQLPUbmtFVYD5E2Ia6T8mBgjkuVYNSWhTGoyTzxXF18d+nb7tBwn
ez+AJFCVblabBhbXxkjCuMk4LJ11uPE3ANIA/Li8pJs52JxEy0iZpcDkHLBbtleAFsoMY6azGMHs
k4r+wt7/8/7r8AAgSwHk9pB/HD0rW+Ljg15S+ECZmic4+uZdYude2DJ+Gy+7P7/wcP7iejbqAhvs
FvnKdzjvh51PTH2z2T3jOxGVb9csvy6DXF7im4HiKwsr2AbjhVv8+RiF4vI54SzIHYfx8E8fPnds
+P/tcNiVLHKcBg/CnXrC7V64zs8FNDu6e3jQzYOa4ViDZ46N1r1NAU1EbnZLzZXvx4SmldBv4/1Y
AdUo+ogzjoRpZ1VGfvv8yfZUTnHYVIABONYAaNk06G2f3ibq4HQjzmWA3hy8/Tha/q054uavhGje
P3+pX3yJijMbioCGQarjwELh6aSkQuZO3W19nY4JM4KbxG12bAF9gAFAv/37F/TgDbk5eBg0KE/v
jUpIEN9Feo1XqHzvgfyfxiAg953rrJedM+cvXE8eNuSjMxDdjIRwgQCh/jkqiZp6xQFNmlXI7GzK
BILB0kfcpjaQbOdEpjb97aSYx/W+dRSaSEYm22+NIieVB7MvbmmnyNN275fOeI1P2DEiN08wQXq4
1e/ywVB5JNqVWmNt/FZEc6LNl/D6X6xG5R/IXQo11/eOV301ptok9ACGGTj7vB8X5l9VGVBGp0Qf
uCrBJzIb1k7X5PCUctleyhD9ucOgprSRdyBiQ9l2PEAtARLEDxGzSHScIv6qiJYRa/t1iAsHBCRZ
8IGgN3h+ofziWaeQlfjpEIsoeVwyt767jgi6B9wQrMkNZubcSvPtb+X4f3vUHOREsJA86ocq7uly
hLMfTEmSd+g07vaqp1cN0UC0f2u60fer2DaOFpuTUVEeP70KA1K9UWDlCJfea/bmWrUklVkHyzFh
Jm3dOy/sX7/YQHAn8UyzXqRk1Ty9XqVagbkDXa+WtbrwByN718xDtTdtnLkvXOvbtMijB8z1LdeF
YbQ4gb5JEn84B9gyXDAvxLigSx/B/PsLIhhgKzj/z8ja6kLLNNxbgHqYjYGxRXmWyuuprtZ9QTBa
Alhb9i9lbP+iN0CR4bCxUWQhSlLy6ScwbQfQp1hIVkqM+Maz6/bUW/Pm7WC26xg6YnZ26MErEbR5
ln9ggdeBkuP4AhDzq/qV7gCqjbYPMczx2JZ6SKw0myqqxbGz3aCFCn2ji0q+7tZEu0GDiYZxdMy3
Y1R1syyPKLL99bbMUvMzEA0RB4fJAckL/N8vHmckCRDPsH/EPPpHn42etFe5lkbAQXZnbSfrmaUd
61xMy7YjVLMm94g5Ks8/zT83pgelCKQe+Cr92nFQs0eeYbkkJAjZ9ZafJTjgIpPYzADsvsPTuAw7
jM3iMp3Ib3v+yr+4W5+wEw5zECLewdGzlyycN7iIJ2reQqBfVdBscq0ILXSS01X1wyfqxebh+Yt+
M7Y8fSg813JN7tQ7nOHH+0qTHRJ5NNIYx2l6JnWrUQ7X1GxZG2lqhxg/6TDi++98qLUY3GEkF0Jv
5iWDAYd37iJzitfWJlVvFakkwz1hthXqq7FcSMOr5xy4uTWvEY0hqi48+xFLJHuzRW4fhjm1qP3W
2ZURrKApzkk6Z3LhXNfrVbXFLwU1/7zbIE+gYBHIWHjWj1sioyxJDfXAdo1xUie9XZQ7ikYd4M9p
zp7/XH+61DdUE6Uhjlk0q8djyoo4r8hA8LawksxD6IzlJO5nRWRkqv7ugqVCYeM+oBZwWyi3n24g
GVN5KkyKSwjjQliK2cVnZAhiAjXMNlq0SZif1eo7S9Z6//w9/ryhslg986DlUpayeQ9PL83JYKk4
TrbQRwB326Ezvcc/1pxupBDdljXSPWODb4Xjsq51rhtSDDocnAMZKwVO4WvNVJT0hV3+p9OYMBEL
WoPHF90Awr6n70n4ldVw11tIGnd8Rcarc6GSwnphEpr8hpo+eW5oXNAyH8TELtTMcY4+syNk1TVy
CZcGsd4+M30jDQe3LeUOs6D3fnDL5r1Y1EFOpZYeIWGdz/DZVpMgXqcDX4MZLrkM/ZTzmHThtP/o
L2SRNnmzmLu0nmvvSoIH17uZ+JDXhtFNhDHoodtjbM0JLs3XbotimTP3qaTtaUKzM0jQsedOYoM+
OLJDAw0yZCCdYEqwYcUkU3MavSts2jHxYm5X+4EoUvr71c7EGOi5B/MsNk3vzgySD9hQ0WtKTLyE
FLgVPj9nBBOI5rR17/FAp+KiT0e7OU+6Aqpk7kdNDBx4nz5j8PfkBI5f5utZ62O1CUq2eVKlZmvU
pyPctXtXeWvPTLmEBfHV6mb1xu+W6Yvymq0+Tasq9wO2rhaBYN9jxGXrwTwOHgqX2SMmrqNqmoZP
cRnLj5B82g/ItarIph0X2BI1Vd3tUJF1E/BFxaiUXSN5VG6yHmCgLoPLcTr7c9bZkvi2oRs/kN1g
f0UVIC+2RSLzNPqi9XcOsR51WK1lfQU3Z+bkbhQ1RnVEUyhvrGR4DSerUkprH9BcrmWf8j5yZwyE
sxLQLGpN0+dmDvX4MlsuV7fb/nWtkp7c0gbFcKQO07X2JMFub+u2Fm88nXYfINvLmQyNhgAa+La1
DlCHdnE06rm9SYjk/exJ/ITEl/brR3K3Mxl0XVu9McbOUbu0GDwjTB0seAEDJP0q4GERMeK1uQbM
QZmbnrqbWRQnIxnCpwLdUH8KJO2V+6JrTRGRFNINkK6Lj/CkSxGNEEO5EKLjDfKrnQ2H+Na+Br7l
KO4MxmoZXs8BYPZBXasiDfxZNleI6So/cKhrTMK0ijkJ04oZ9sFCxGh71pEgQnaW6c0r8p6R1N84
rXGZmnHiWidpOS+fWnh46zKVsb/HUq7t3YhVPL9sjP/D3nks142kW/dd7hwKJDymwLE8JEUjiWaC
oEQSiYT35un/BVXd2yJLVYwa/ZMedXR3FY8DkJ/Ze21ncAOVWM19w/PtqnSkV4aZrPsLdELFnYLz
/KVHQVFu22zCHghpm8HNaDT+jY8H+ovyJ98JQYFH33UWvd/bBYA2YyHfuc8p0xyc9WJB8I4olNEs
Fmp/9RuTQO6xDJbB1MLabQRTGBSimvHVtFmGQ0Ksf9DX9Mc8Nc08aPN5SDcSd/0Pqmgw4i3YmR2u
f8Y/gBD5YgbsxH3QjK5X7yR7en7iWSuBqlCYoyWHTo2liiBAJBOgN57t0qnvs4XpU9BJ00JtZIjq
JObOf5nHIeZR4MiB+xmKVrqB/lBDbksKyeLfcioNPzNRZZvOswd918aorE8ZdeclXU3UBeCWDSOk
H4iND06nvwr7eE4CKsV24TGL/Esb3bK5GNgx6yEMFbfYxUbhfi0cj1mZYr4Lc6VQS+A60wR0qohu
apbcx6JOk+uxiNP+tOqwnKDsRXPHBE595Ff9zTFNn6q7rIaYPXOavT0tqLQy+DoKmluuzO8dAoGw
tIr2oSzlB4XWX8+ltbvCW+U7KMdAFb59JUJjAQSPdDpWXIOR6yxcH1q1fHQk/6V8ZaqGj8ZnsIZK
Fc3c25eBwFsiMorRMRA9NiDa6J3HTCyQuyPNO+Omaq+MzBtOlVXN+0yW9QOaGG4eQM5htkLxlsWo
DxA88gBfOFnhdvxQlZr2teR6/Chq5a/ND++WUhe9sUdjywbg7btF31JmWgRagHyIeGNEiO2pNz31
wqzH+dxPfr0v+9kLGd7GF7CESjhWVv9ve17eBHNyVoMUMYIdxNs3YVelyZnJ7oGNl7Yf4cMBwZse
TLuzLoe+Eh80NWsB8rZw4OVoedl2C36o9595GthteS4btkEO5iX0svz7BC/piIkAW5KffBTz+Zeh
DB+P/trx6e9c/Drv9gAph4ymJwzlDA1IqZfmVRNoYH8uCl0S3+BH7mGMFu+mZTC8bbyIo++fy8S/
9DXrG2Bqh4AUbDlDkrffb4keYlwmjFB66ZabBNjEmQmd9clW6mVQ+XgPdNu+++fX/Ot9zWtSlTFW
sAx0T+8+tK5l0FXbcgqjJFUMtJPqSDy0j4IUfPcHL/WbH1QIg+Pdpm3DFrm+l1/GCpE/a9JiBRIy
yEiSMEFWNAV9YzkP4+i7/Ymk2PaBkUMW7y1lM3t29CQhfwDkXMDTzrqpZNzfJZoybjsN3niAU2Tp
94Ndia+OtoIjpsS+xLYUXeusvfKg1qcs29bpWIImXir9+1KYVhI66ED3GQPEr0Xly6dIN1baBB3y
aRwK/2JJBk/uDAtqIwWPyq+8SM1D4BBG4W4qUS97EEBZsoEvG3vbulHF0+wKCWhLM6vvAKc4+bIJ
1BzFItqlTlPYRBIt141w1DVp710zHl6ZqI9QcdqlQcUx4vu9AB87gQYiaWqFS6mk3HkAKyCoYQT8
aGDwu5+Cq8yhoTX4Md43JCy0OwcMJL3QlD3kuWOcT5CnN9owIpJDe/ORI/o3r8czg3EtLR7ShvcB
Qx7JIFDGSwoYX6wMNCD8SOZcMCYaT7YNF7b+wTEifnNlmw5aFbyzaFa81Xj59mpLbE1wP7HGXZbL
ied4EFdmeYmGqX0CAYUUvmzFhtWnOm/UhPqPbhqzkXNf+fp8QFEILFvpUFe0XDUfPNt+++Y43wR9
L9/L+whwrR7BcFs0RbWYkjtTsoNT3eAyvIJf+UGH/ZvHCspo7m12roh33jsGuj4fpWa6vJavhiCp
6/ocY71+QgkMfLku5T4q5fzBB/xJ63j39DbpsfEur7sI930yc1+CIdNsPuEgfaxM9QzS7FSkjiTP
2zIGhwI9ipMdLD3jTgKrf538qNID0aFT3cgkGaCgFxgoglkxygog0qU/KtDFGfISAi4QzwHCZfq2
hA2xoRMZSrX3mb9puVtGciSK2iqt91Wlylfk2yhPem3ovA8eaX+dBq41mwFYyqU4hHTz7pE9cOOC
6ZMi9Jy++Qa/2N4xlyY1Bt65v41XgChqLpi4A5pCic8f0rXWWVhinPa8qf3m8M/P2N8UT7wfD686
Lfca2/32om9EBVGd/Ab8B1WaUMWydQpYiMUftPWYid8fzqsTi3qQXRY+5ferSTh8FiC9EV5DPCeH
Xuhlt53RMV/PbjGKwCFwamKnp+QTgEm72wiCWqDK93n8pCaG1kEWmfKYkN4NEq508hud2sI9qy3K
b3ryVtRwsObpmpnRdJfA9m7CJRnBtlhQQRPUDzJC1cDq9AQNdYE6VzjlM42veEmNyaUX1+3iBuut
OndBelylGUrvwNG6Ntp5uo6OXkFKvCNrAhFF6gria1jqO69ZBCZyN0t4IEFiKPujdefP0fmb2wK9
JQtWznhm+YCvzLc/UNy5wNKTCjq/9EW5cTT8rNpCchwb6mVAE+qKO8Zyxo0HULTbTCiT87OoiJ1X
lRnxVTpYRXxN6dFau4jdYX+uRVP+VMy4mAFRu8wpfN59v3Xb2i9vXVfV7pYTNWn+UMn819L/Pz+t
0H8Pkzi2zdNL9qul/+e/8Ien37Q/wSx+48H/09NvWp8YzPPw1XHHsTVajft/evpN8xMtJQt3RiYc
yfYa9vunp9/wP1m+yfmArwwl1rpt+BcoCfq0t3ctYkJBD+Gsf4q3gi3w7dVnybzFVMG8i82EUhvY
Est9E+XNtcck5z4q+8jcmVhyX2bmSd8KQ5uzXTwao3vtSrzpoVk6QnKf5whMAMIku1pqLS4d8KmX
AjjMRk/9/MugEiTtcWsvFe4vVXwjjHYPCD6mrR5MMn1sK9JJGTQ7DMOoJ+pyl2seMhGLBeG4gQI5
6edYecZlE9c9YR6EnGtil3hedrJIn4J7q0jRgMZeHOxcV9pmtBgih9gOIV/TotcvVmu2XYA3pypO
nWVRkcEjtPy91iHZ39SCtKVbw6TIJeFHVtl2bv3uQu9lVB4jqC3iIECeNTvTxKUREjvQw/YqhNeF
KzocgzuwHbbqZKH1B1Mr+/Q4gb/3SE5X9ffJWUf68FxtGSA9EVNYoTTQN4OdOWdM+7rk6MM3gMlh
wWQM8FSjyo9yD/OTyO3UJE0zG65rVNWArIlh2CsHYf9mKSKU5XDm2yRE5puBlR4LcVFHbfENGKyb
o6Py50e9gE8WtiaLsiFZmFgaXm6fmx3BcDsfHHx5EZm4UVZQG/E32POZMtmNB+XAc0EvK7ROzP0K
XxHoYEI2G12eHtcdPu9nX3OXm9yEuxzArokOcVwbAEPNxDsvRZWprVWWbET7CZN+YM6RdxqaDpN3
h3+BpWiU+NCpJXB6RkUO0OKyhEHMSGzIl40xct2tGlE+l9CbGWB+w0dllYr2OSSVx39ZSg+BztzE
BssCFZfPw1Da3hbYnvZImUv4a+aW895lQqygW3opAm2TY9cshPbD7yQUaNn2zO98P7esfbvY3j1G
g+psVMh+yUwZYzMgPq4orvq4UgzidaRGeQ8VPsTWjDBFj4T2OqPzP++7Scx7C0j6FKRegR7awuoB
GDVpa9MKFEnsuhdMheh+FA7Y1QvEE+Mpsbo4zgMIc3Nxn+p1T7zbYNbRWU1EUBs4duEz61zcyMEw
ScbORjkyTgODY6oPMXVOZ8M60r7BlVD2iid9oXHndHI+63UYEAfDKJG3UOZahToILTUVPkyP5mZK
Xd8OmWX5N3kNNvIwFgaxdshtjao4N1Mvbp9Jq4Kh3CX2IWFj9WSPBPdhUMMws3EqxnxhqkT9peRK
uITUm5zX+CZgtLvM6tOefMwFKnjoD37+Qabnu1KZZxZl1cpIoSNnb/M+9jRHDCywhE1h6bftdhpx
gLU+iADuQPHHgOO/h9r/iLXQ+PtD7eyl4Zn+5lBb/4U/GUnGJx3qt6nrDg2VL+x1MPEnI8n4hMKI
pTOWXwMjnPmfU83yOfAETmUffgiKq7Xb//NU4//iELQYziIxQEONGupfnGo/qXL/KanYUnKU8RJY
E5AE0eish94vYwUV9WmCGWGd4fEG8R2W7GIyray2/Ui2wsb1I5tIAVrqEHue10GOZSukj+P03KZj
/cD0TpKBoKVforHPm6DqVXHX6AyYVZn5D+y03atEN/1bnJMOgMxae7KkG/34+YX/99qDaEUX8vfX
3m31lLyhef385/+49KxP/KYCKg8/K1tofx07/y+dy/skXP3nrJxWg4BiOpQ/CyrLBOmF0A9ahMsV
yMjh/y49w/2E7knHOU/vrZvMUv/NpYeK7+0Y2Wa1iYSZ5o8DxqDJfV/PV7PeYqIeXnuMVMO1dK2B
49MfO30zdX4LOjpfoK47+OS2mqgJ7uv88eCNhvUS+UYWP0Tshsy90+SI3tmCz+ld7NaL2CDzySUJ
OEuKB4My5AngLgEuTS2cNGzMefVDVC7GhyGze2eHsc5obitoLwC8M7O80txYoOnKE/SM/WTZRHYO
bADJEgI5GhhOrbM/oYQj4CLTXHurnJyAgXzxKEtEVV9p9Cfgw6kAxUavVcP5qK9DEmj6LKDqqNK+
SmdeUz/zJGr2rEuKV7NopUl6naHqS8J86gcC3hxx6qbZ35PqO7UhQH5WbC7G/IxqTaG67Qkf7bdA
bo1sw/hcN7b8kfOoiYnnJA10vhmJXYhIaKrmBxI19JhN/dBrt2jC4XMre/Cds3kax3mbpSr5kgg2
TLHDAmEvi3g2g9Jr+B5x0RZywxqpnh75t1kyIb4cxi/SLx3tmm1q1e9oRfUk1GWp36gc98rFkMQo
mihSoRMPi0/ZV7dR/dBxSiGMGNqCyEKcvs91Tsj9rSwKllnMd6vlgDQMZ5oap/HBLkgC3ElvFnFY
IZdZrghIqdOdV2spcbOkp8UgeAXrFKsTcgXVdz1hf6SvxrpZmzeI3wfQW4rMkU2njAovcC39YzpG
xvXIsqBco0y7s4rVdby1mDJMICx5GobE6k31JQuwqkLe3VozgUN+nW9N9lr1kaQRMhZNPV/OXKNO
4AcTj3Xft/Q2m2Gwomxjgl26I4GFrDEyvVLSHskGa48EQk4k+akir6FA5+q1JDoqDsiGicVzaTfT
lUuiPSk/A9RUTCmF9QQRiR8JvckY7aK2y72w8+Zk3rZtr+oNCUjs3Ik3jeXXyk5xj5eqpzY09I47
KaOC3SRpVLGojqLe+Lw0dD1n8ST4Y1ZStlCKKabidltDVc17UkscrgtyPZk24RptdaLpkOfvUHpM
V4jodbGpyZzQbjOr86yjp7Hy2XAqLAO4opw/SvgCKRyCrImrydBTnGd/3Ipd1wyJDBSaJrGp7KKd
HqcyAiguNU4W0u4kRRmjXLOU+bOVUiUDfvD7SWOJkOJYpwCGLOB/mySZtSQKOhMvvPhT9eAhHDI+
Z2k+4GD8ebmyWYrs+170/Og5ZRyat58XXTXirt33jdt1GybHBXi0lLo5MJ0s7ULVek94dAYk9qSd
cNEPsX1vIE90jgUWZSOI6erCCsbsNd8JZtJEztaDhuTzHMZg99kRo0YYgZLW90kbrY46tXxWaabj
1TXUSTLN2g6tYR/x6HArF1WXbWLPGA5xXrzGBObSohBRtXO0PL10M8NVoZXqidypsukJVIrIJQkW
3R6hj0T63TQQLGZnqbFVi5ofJnY9l6WrF1+BMqesx+O4fBwz3T9lc5KsOOtCjmGPmiTsC9g1TVlm
3/So8qGMjOUFdGXAmjl1+xXBDpTLs/LMQ0zB4AbT7MqvmIlvwYTByCEOOYlDSx+67tqD/w4Gmr/g
MGKkreT7acku64s+EQDMtWFjUATEmzYyEkpgP0Y/MNt1zSLAnW9IENDkxoB8cOWIvDwnbJnfAMfU
l3UlF7Yk/J7NJJSEXuPhaam60d7ENhbeuQJvsULq589L0dfnMQtW7McCR0jWfU3dTl3Oxvyqo4S5
8wSN0naxIw3pMs9Z/O55Gd1Nqbrt2R4cu7pvzvn02Wbw+v5h8qFikz4QHVOiM8OKGNU9s0DUFl1l
MuBOVHFGLrC1BaXXjYE2eQJdmo9zQvged64SQz2SxENIqm5n8rUv5/yWJ3Ye08L5eFxV1dZ73V8z
gSs3l59H6IAELteIZuyY6AWeFw4SQLT8NqG8da7OFxYYMvTovn54kkApgnISNu1+PURP5eKbB7Em
UlN7lTKwNLf+niSao28jbPe3NZruvZ7EiCcyNGREbc8dc1zfUgb5pY5zuWRZetTb3NvzJOnP8zEl
ca0l04jxW33ICnd5HOYCqXVv9JjPZcU0mcjV8jtHoyIFnD7moErVHbB/NJt4kUwEsSFYxlkCjdM9
ZEgXyoD9Jub/CW/JM+Ad6wUJwWukL80FyG/yXClFvs6WHz14euo+at40JhurrViUj8gY1JxEIYF7
7IpjF/5NwnXBS1FYntgNKf+kZ0N9Y1lzhHCCHdym8cfqZda79tVTbX3FE75mI8m9d4nev/shmJLf
9nLoN81IondQRlD80XMvBFISmxwy2PCuK2N2n/Jmrq+V5mAaH6N8C4JvuUvFaJ86TwqeNlV0QaDf
8oPmT9z1S5zujLbtrhlg+WGFYgJSy1xucqeKhwdYJUTOVK4PNBdxyPJlySs6zCr1eDB0ELSHQ0rE
r/9QUpGR/ApdXm4VQTdpIJLGawJdDfOFLCPnIU0XbnYGnmASTbtg+GkJqL/Eh2evXjdadNBj1X7z
Goezn8eBl4UJCyTOk2jBGpZgcCbOdiC9smPWz0nLRRQUTmG6O1xZ07TjNEjvUqcbnF2XLsPJgvDH
8k73s33bkS0W1u5gEx9el51+PZdee+i63H5Zxwpni+ThHtDsTE6YCSdb9pIGh3wUY07g01CMWUwt
+A28r0Rc0m974F31deTACj5AMeLdGzVvGuySrWzSMybHAqAGNGBDSLlssdRwGZcWN9dGCFaQG3JG
tRfD7aW+o11PImI0Z+SttmbUm8GH6DJOq3hQVsT6cNxBMgkQYPtDoCPZ0ilL/P68sss+IeCoaftN
WxuOdkMmt2g35eCTvOdxbrZB7ohMPJaJJR57k+n6Ve8D6spny6r2MD0cjTNAH/SgGAcAN80yVP2V
Q6WUnItoIhWmimajO4vt3p/4JQA7nPvKb++T2arIiEOzcWYlIx7diKoDGkqWcHJhTaye+7mzsz1r
bZ8wjInUpJ07mRwfuDzNg6lGosjho4Cokij1w2HxLCKSRtvRApLiqFoJXnPEdVZbmQgSfxiubEKp
UGxhhYYEl/qnvOqJDzMo8KB1FKN+mOkUfR4miQPOsLL1EOm4OphRrG6MfuJctSrLfqU4uiRMRJBC
3Bq1eybMdooQ2SzwIH1QPLgUYza3O4bs6gTuzjzlZC9Ye72n6QwzMDrWqcwnrn9N99hV+dqIE1dS
ZzyQPBt5gbWM9WXKGWojACuvQWPluEt63cdvVukUHXCep24TaZRiQaFZMwkr6czNnqER2uYx9vNg
oQx4agoUdJnCsxegOkwvGtE7kEjdlrQFOYeRTbW1nZSjXaZZXj36IoZPQkAQ/35U944IfKsiaRMH
nYJhMpNdErTAo40gWpjFBbJFi3MowJQP2PQSE2pOPhbpLteXut4bbmwASgLwRxiKIodo6dmtEtcC
gCmscEB+I8ejtUPCKr37MSelPLGtuQmY1XjfalOXOW+aZ0/YOX51VIM0z4zKI7YJKg23L9GvvE1p
lsY3r1LFuV9MfP+z2dlEmfbKPXcGG1hJrPfWV7NLywcrq4Y9nZR6JAOUYl6At3g2OlFfe3WZ4q2s
ZWQdEbNB7jHMdjxiCy/S0IZW8Bhhj2qD8WcTIBnOGudzmn6DkuYxOvaXetkNy1h6h84bCXm0NAuy
zBBFow3HO3o17TE5kXoxHTn/vaMwve7cb4tShbVGANomhzBkbnqEJLCFfDBDcjHM5U6KZvnWAyG1
tsLpl1t3aNyW2ObcPGV2mjwziiZyop4m72r0uMIIZLfwD6wPC1s0zNVKa2gPjRE3t5TfsEq5/Uk2
GpMDgDEaQqLGmNSCQsVr70EllVqzrVxXHmUln8kIqgKGe9ORm24UIdbNgbxdPedH7jTnIJMo3Wle
Ja9x3qqXxsqtV2Tf2k3uJ6vUVvq3MZlL21VPtTFcjRRBWDCeCgBiuVcOt+9LNK5yP+LyzPuO8Moq
LOUizU2RjFm9r5vZfRCQhqDVtCRUa2v/5Y3C4b+v+RqfB4OAaRRO3c5jg2UFflY2KCgGLWV2a4I9
MKzibO6Sac9hiSaYntLLWGOEkRkTI+jo05VO5bFXfrMyo+KvgqSxE/N+HhY6SdlLPpGMusyfLa02
7m0waXBe61Ge2CUs5pbipNkzjy6uoN00TcDVnsb7yZr64zRn7U7OYvg6ZcLduzEFfK2bgCXt4XPb
Gb0MSKHzycZxnxEjA5pLI6lzi/pLfvIKuBjgmLhHopV9F/qJ4Z0l4CmPnD4vcozjZwex8mGWwtx6
PFQJ6kayea4rtzHJ7HaSMiSKE4tbl3XyhqdkdvFzTTDiSOYRUXF1ctb7RQwWzfd346yc+zLx47BH
uLgxK0FpC108JLg8h9AwNFc5ZpCtNMfhYlyyFxuyz26YScFjn8tuBY3mYSAZMuFAs7a10PIX6Arm
NmGb+NmH87tQ4ZWNvVNNji9g1WJeWhgrr4soSvcuUIezBm5Utm39iMqyd6Ub0IXoq2q7hgqT+Qvo
JOK+wj5qM2grXqnOYKAN12QOPxGANZ1RXnSHdHaa86xHDoE7lqS/vM2+oYsZ6u3kNQlnMwf93aim
eS/tiBgeljWYAYEpjzuWFVxLXJ/HqGoS8zAVo/+d0Lrypmj1jh+fNUNQNTLrTmLMYJCNSa372w53
xith1DQuZJ0yxu98xLlNlaT7UXPm7+5oZZ/bqqr6M9uxh6uWLRCPLIPFBMoi1Tzrk2womIlNo5jt
zDu2AZiEG5AB+9R1p+9RWngsnak6uHvnuNQCVl7mgct4oSZvSG8MxinpbzHla0eK8VaFiAlYPEDh
QQFH27Qlg0xa27a3hl0dGeDlanHC54IvlzXDzq5H5ewmTXvUJ93dGwMKakiE0wk9Y3zEpdaDPdIq
Uq6QiI8NahMkbgJG4yzpDUiomA+Na4qvU0cmW8hzwYal1vGeASGJO/hOmAW7iWxHMfjpVTyV9aMd
w/WgO2/LL/MUfWnauPuMtd9tjiNQ63bnplavvjRQWe3A9XsdzJKjxqvEgkr8ebYHLxwwR30DBths
UWmO+7lll7+b4tFy6Fb0eVNPKruhHlx2YjRJi3aF3XxP7aJ56tO4YWJWDz8mEvEaQEgLbHIt2w95
Zu2pPDU0Y/5onU1DXW3bfNAuOQDr7z1rkStpxxAqowHZm7OMxoVB61+uRJvoOGbZeCxpkq4Rze9c
N/OWDVr47PuSdNUccvQSbCtzUpq9ORBNJA/CynlQkFRxcNGG3hPBTlhSgf7/pRn1eaWd0bRtOlab
1ACO1nQ4LZ3l2l2G/r625/lQAknsruYmnXel7B45jvNb5RXgqFDCXuWzPPZ82n2v9dzonpP2L9bo
jDYC+27Rz2LXa8dtnU/a49LY9b2Xd5eVMvJtyfAznEw3uU/iQr9pGpWH9pLCUGr15IFYneqgxT3z
Qle7RdFPLhOzB+KUO/xqjDE0qm365BKonZOfD4BZjrSTxd4kRP5RyxOxIbRJXih+pa4kcmDTOdEw
BWBQiyOznm4ztsZ87OEy3rSKk4iax+ZWMG+E2/dnDP0QuXNM7RpNsy4iq5vPS6Ii5RYWJJs2ws1c
kjE9MVMC2H1yCdZKPMDL0g8Qpppo26daefLLYWI2VxWPrkTAX2fzq8incUcEbvLNyMyewipCBePb
6mzyZXORxotzabjZ10Wj+i8GMq8gTHyxW+JCd1Dfis8ZKCgL8e+3zipkcg4KrfvWWrZ2Vhde98Aa
l1BO20xL40pRR0yPxG7HDGHdHiwfuD1FxA54PcZdIxy0Jahyi8/IqK+or2CfMUx1M06ejdTr9oub
O1SAZkP7EszrJCjCXFLvpTkwuKzNmCrV70qduD30L1/n2uo39cC2OojlYJ20QucfoLF3rmZrzL9w
4jYD2UkJtVQ5lrEdlFnMeGCgGVmBp01dndh+R3JTSoqqQHrpmGztSUzVOZWJT9xj1/CYmSyXpovf
1GP4JHO00b9M96/+WMz8Stf+3cQce65NQakz6nfeSZTq0opGhNkvaHfmMy/vdfsww/9OwxknTgh9
LCoRODfzpZtq1f0/v/Zbie86rQdlY4B48onscLGTvl0Vec7Q1qJcoAy2xUXim/0+ngU6CIaum0TU
/aE0s/5Gi1IrD1Wv6bt/fvl39BZeHwkIoANaD7bprvsTRfLLqmr0evJd6gRnajawaSpibVwOLtol
M+yr3NnTgDOx9McZf4g7aCSUTc6w9IwK5rXH7qOMoh5Mfc83tJbEVkaLsO3zxCPh2Gb7EJY8xKpN
qROstiGLSXo3//YjeOzs+BIRVnL2ItB/+xVK15YapH2m1jCP5DbXC5cZKCbT+UeUW/bwpfIsAf0Z
fxnbBk3XvysSptsdeZUUpWPTM2KibWFbD0ZySo8RPMLs1JcxaeO2NHJtY6XtystdhOcEYlbmh4Cf
tyI5fgVKJ2t1MoA14j/eO1c16Qjm8VD5DIHdfS8byShfK4qVIQ23Eoh9KkRGtZfyG8nC48uNM7F+
9do0fiM7K8/3S6NNA1T/9VfQsJNlVx98z795k1Aq0AShfGe1uq5Pf91qmibnhYsajaTaRg17Qm+d
8pQPMe+L2uOapOLkxU871k0qXfiSf14VfulznRjksjtbqeKEiZXbyJkJqL18BCd5l5uBBxYtN1cz
txNmDeRL78RElbKXzJc1+gQr4xow0znzHoEOV8NWm7nDn/Kab20zIvpOL2LDiEXAc1Oqy3h2SnkC
rxXbB+h5EQstuK7Zjl1YG29GmxTywG4kT0+1roUYCeAFHbvZ+GbbkQNAp8nYw3qtSq1dTQE9bfKc
noOiuvb2mlfm2K+4kF5pndQNIT0MXZOa5UkIVk57qiQIsmviSp0v/mRCiQViU5UfQaTW2+CXpTRf
Dnpnmi2bbwnfmLf+vL/c6SwuZAXmmphrUFbDzR8P1dZo1bQXFTPIS84Fm9TIhH3Mxi2b2TnGU7tk
l34hp4lYQ1bVTD8IvG03WV1wL7WTyW0UAVCaT3lSm9j+O5hB3gf4hHfC3fVnJfEFRSvsHVwxONzf
vvOF3UruspcKBt6JvNQSoqzCvkuWiJTlqSy3hQ1FlmS+jp6wSRJjPi2+E6dnNmEQ88mi7/zMAqNN
9uiodGaxwraqA0/GVJF3DL9slwOb1gJcUEa7qdOe7ZOHQmg+EbpSJhR5hQ7ZhsBF5T1VEGMJ5yxd
dc+OQv+Ipv72PABF4RgMVB1rvYzxQLx3XMhRoObBghyQLUHSgqHiME2m7JjreXVGxi4jDb10KIes
ztjOGpmfHxyGxtvbnHfAl7xCONAPoPyDtPbu25YTwZxg/YNFIgPbObGwqIMXj7HIH1spvmbXOvqR
Je8TrQQvm8lmfbKK2PhB/lNVoG+3E2tjMF+OQiNj3LrLzbF/LBTnOA10FB2R9Uf1FiKJtbf7NKs2
Nf16QmzuoiFVzkExb22itfP9Pz/DfmJM/nMTYGbTsRbAwxfEyACTWNUhv94ENv4qPXK6Z5qr+oJh
UQEFsM949ww5/AsaYRI/E+GaZ5Gbyqdq1TBtXLdJo63uIfXejiTFi6AE1PZ5ZrgLylapW2Oaupm1
mLBv/X5WJ6cvuG30iDSZcCUCNhtQr+IimTw3ZKrN5N8Dl5xuqqLoV/mY3W4JeWlurIh+LvznT/we
Ibl+4lWBYhCOwkMb2cLbT4zqxM3Q/D135roaNFnc0AaV7Tr+Q5VQhB7Ts2HHNVZeZAPivr1dMjqm
raAz62pTTh/I8N/pE9afALqMjYsfhQLcIfddxYPQLaEOmtdnBcf5sewr7VYpv3CDuMcxs5lMZ/46
1AOYeruD8r0d7dmLzvHF49Cx+zWqfGTXrgIR2/5rIT3VbVWuO5euma6REkSAvzaJzbbVrur8oicw
Cdbu6E20iOuOlgdN9WCQXvPF7lk5BDPiaxr29X/VMO6wb9AHzQ3neEiGTax5abbDNMolUpLJGOiA
LURgw5Q1A7vKqXfX3O9qjW9Y5d+LmST7HBc7V/QASI2456XHuqOP1gxaCRnGPVQ2/lj2c4lq5JYZ
HwoXCK4JPGYHsxkTMvjuHkSkR1POpjYqp62psrok5jX3rWMxq1UtoBnp+ZzhM0J6xlDbBi3DDE01
LjLW3L/I9MoBRGSIzN+aXU4FbmeZw8KPbxcbkOjZmP280v6VXOjLxyF+f5u6tr7Qj1/SAf984f+v
KX7r8+PvdUKnl2J+eitR45//UyckPhExwFLKNXC5oAXj0PpDJ4S4GkCIx9MVFyFaQhtZ2/9mqX3S
iZ9H1oZKiAOa59P/yYQ069Oav8Pfg4CxmlAt/1/phNYH3S8PQrRueOyIhca8wPPQW9/erw/CCMvC
zJTmuz0VkTDuJwFzIQl8m2Xu3TKPTX3jR92oHWULgZutuVEU14gLDCiDGjvt594z80Y/Gwp0vQ+/
fIm/acfeySt/vjUcebjy6EfQRq1Gj18KFQMyGBVY/zxRFZdbU4tofew8K4ZQTH3lfnAkvD3uOAlW
xptDUoOJz5IW4t1xNyxT01jMQgO645gN6ZJ9q6a0uv7nz/S7VyGVBzcjDz+T4vntZ5JyTk1pFBAU
55oTPVdIxgt3+IDS+7aR/eOzYH5Zo/hcKjz33enm6aUfI55B2CFytRuqUb9kWN4fSICIT6nUfLK5
K5To8fzBx3v7k/35wmxSIQNSdevva8u69ocWhKMKUCxn+1nM47FptXQnMP1/cKCtx8N/Ltw/X8oC
KwT2RlAjvfsmF/IubPhPBFwLVVAFLh0Tnvpp1JZXctPFB9XQXz4YtSdNBY4H2nRWf++uDj9PMqFo
K1lQxXfd/yPuzJbcVrZr+yv+ATjQNxEOP7DviixWpyq9IEolCT0SfQL4eg9Q9r27KFmMc19u+PjE
7s4mCAKZK9eac0yzVJeuiW7VRnz89wdkuuxPX2uq+oj648V3CLe7HG3+8dDHapJUiLdhQ2qastBR
Vy2RyNDytnPIqujq917lDzeEzL89ldN5DgEYmCZ7sjGx3PzzTfPNjtF0GkWzRFZOthxl0f7U2hhZ
wd+/3B8/hxLawhvF/1+fyzqPoAh0/BHZcKF4DTrra6ga8be/f8gV1oUng2+Divfyf5CnrhFBeJKZ
Besugo0YxRpZtXAKvM5cR0HyVFTmXRoIQt+Q2Vf+HGnIhqdlg/lhO6ribiAFgeapOBr2eOPc/Kcv
T/UAXg5dMba8q0eoi6xchJMDN54akZoVD7Ok8289P394UGkjkc3KXcDMeuH9/OP5UYlzdDuTW5xJ
BPYzVUMSQplSQ+FNjSG5BV/47S3kXk+mMaroaR+5xq+jKwEbEvshGYWBspKm+1Xr3H3tWsziRXBj
if7zh01QBMfQXb7h58eU0kZziJqkMDKzfJONanPWIkFHPlEM7Dp6Wd56lH5/G8FeoKLF+oNKlg/9
/Ik+sXLoWHgbO49peRy6r7Xm7jyBuzAxbEaX2HZeI482Rq0vRr8YF/Qa5pz2yznwyXpmBlwtp6iX
UGFw+Pfn/PfnCXEbp0Pc0IhetOs4M0Bg4LFcA6Eq+iH6qlKd60Y2bP/+Kb8/T3yKOcE/Jgs+M7nP
d0DDQjqlE4fIEDgi73uM7v2ii1NfrgM/gu/z94+7OqZMLy+fB3iLn5fFgBv/+fMM6aslZJ1oBs6m
znZdZwNoF2OY/DRJG+QoYATBa2wFMbx3xjq43A1X+aJCaHcXlY/c7u/X86ebPAm9qbQ4Mdrm1SGl
YbBBAgZfP0uYmW8kLc8etIYR6De++K0PutrOUJaGlgz5oLyM0w2ninCpMZq/sbtMz+vn3UWnwqGr
ADCFM9c1xVxvkHfbHXc3J0lEIxLKUIlr8A37RfZxG20aHVLO1mziqkeqQDf+xrf809NkoEOCc0b7
kEbU51+X8CcHVDJrYOIo42JgPVxlgdMsvKJTNn//5eiWXX/ZaReYjkt0hDEdX7fU1dpQgPnguMoD
WaO30zo8XWbl1bAhIdOoi5YG0pNu9uTH+6J2MHn1iKHZnCzN+074jvscgZ1iXGfIvOO4HxZixFUl
CHwV3yjsy/yjgvvgHL2qaKfpS4jSdka5FRRYksbSf2Mw12o7J8ux9fZ5pBOZIPU+IW9FS7N5O4Xy
PoR9xMaTc3CsEOHBgcrXalWQ4j0LiJpQFhodUnQ4ILyPITptkghirmmujFjYVp7els2y65mNLWTV
G2vi3RVljlEk+h4oAT7dvFYCGwS2NxJIwACYABnGksm6ZpTbYIDL0ZfqxmB0czUSfrVo1L7J1hVh
teWO99z6Sj1kZIekSit9ndlORJhrmVnOMDONTqb2rE8htYOlyjhLBDMYBrr076q6IBv8HCrdUCEi
FFBs4zeSKTQiOGUaJsjrOmRynrkZvAnIRHJs5Q6YzhSGp1tH+M27WRrNPUT26Oy4BZKKGnx9t4gr
Tk3zMjILAiSh4jwmXlIGa/JOaei1RZ587Zos+17RtmCAlSQA9OrBYcBIo8m7R9znv6EN19j9WwEP
tOVtg05G2xPJTFq5SF37KrIXUQ9Lc2FKrwt3tm9Ebx2yz2o/MlRDbzc0A0jojjKweuVEX9YzRm7K
W20wk3UwzsWpnbFlWHDQgYOUO18GKKhmDuFP94EX5bjJkSI1s5TokHiBjC22F7Hrp+txSEmUivNm
KGaQ6oP3MslqVEOmD2xJJAoWVw/sf7EPu2J4MS00F/RdcfUv2h5yeFBiWwfOLrBCAo2QJa94kmmw
G1BcADQB7CeQXrX9Q1jlEYQLbXBP9H28c+Y5E8YxUUeyuKRJwxcBJwEYMM+RdPR3sSNwfc/GUal6
dLYetjw+OM1Tnjh8dl9o2XjZPKdffYZ/1SnzwUAoUdcmzlvqIc15yo2xV1GKxBVqP6Ml0KwwNdr0
5BIFXf7S96gDCy1o1MeEUDjG7nquQBbvU9sJdkT/KLm7zzu7VqJtzFYVbTnQ5PYmA7iZzmVI827d
x6567yhq/E1qcRPSxpt8nXmXRjjpldQ9hkTUYHzhjAAJVuTIwFn6y3ReBxPSyxokqgsCvoHiDymQ
liSsew+vB0csXBlDoM7HpC23fSrEgWxU5hbA3xC5s0bY/iJh2mvNPb1R21VYjqSy2XmO0cAO3Olf
q5m6nKHm5fa1pdb4vHQIeRZI3/pkY8Nko1Fau+OBSU4tZiXmtRDqoocatxi9+sRxTngop0qidVCt
J9qsRA8CrV4N0oOd5SOD0ZzMqgWRgkSW1Lkhe86XEbptmGyDPrf7yEXaETXju+aN1peUOZNcgnBP
t1GA/XsBl4FepKYqxVsowd68JUjO6i8IHOl9NrqffJQpyWhv4G5tfW0HZu6RfygsY+dWTuEsyc7I
GJrbNWfoKs2Mr8jqU21VFiP7jUFMrgLeTI0/QhfqxhrxAOp9Dh75sogrunglfBNrxl3qvRkJfiUB
5WrpEGJDV8XGmJOhzeFcgkQE4XGG2teOymOtCfMVYDRmD4b87lzW7djOg7J0JuKalr0mngoFTmZ6
gWNZS7pgjbNbhPjvug7gBQCfZK40ImvWIkysh6DNU6S1tpFY6C+KGO2BjIUx74YgTPd52pTDY2Nr
iQ5WI2tKc63rYU6vFqdrpa1qpGvVsu3SWKAR7aOTMsK3mAe8a2PyIm0vIICbwp9CFlNIWxX8ipVj
tE3zw4l9q3rLwsJqSI8knZvRmIWhuF611PPtfd8F+lapR4wHQazV835qKi8ci5C5XSgs4jHcjlSD
JXIiQFHoFj3Af7ixMmmDvDMdGZhrTx/UpPxVH/5L3b7/tZX3z07ef56KH/ljU/340dy9F//xqcv3
n5//tP7158EP8f+16WdQo/3vTb9HAS7533jCf3xu/U3/q1+tPzhZ/w6S0UGFBBeaPh5/51frj4oE
sx90HUAoDK1pEP6f1p/h/ruNJXZqB1L8XmyA/2NOnWgMxOzQFPzVSSTC9V8wp15OS/+3FrzYW8ms
nubNtCAZ81wNBKxEs4NRUYL7WKkHhEc9xjeLsbLVSuXot6PY9EEHV9CdvOOBnGTT+GpYcIfmYKOR
W/iE7bgzP6nkXRGiBzeThuUconm4JvS4ETdqx2vS3OTHxcaIoZGDiO3QM/1cPFZFyPy8qYJ70hmV
sxGg2uoJ3ltRmARzu81ey940nliWmApS84h1GdjKDdDc5wPhdNM4lOjcMf7Dz3cJAPjH8bqhJm5M
J03v4YOaJ8wN+nvWaeXWjBKCGmqVfESzbMIv/3iy/tAJvSZG8bH8QHRo+ebTH1zX7WDzaibntbgP
6zyyT4108jfycnWsOCJamw4mixEU51PEig9mlXwqHZX46Lq44P0kWmV97p6p/kkYlAnJ7dAMtH+p
5zjdGVAhnN5o1bIr0Xv8/OtkvlEP1F/pfYP5/yBNUmVDbPHwZvVuKDes5dpWNr11BHzAFPnGDZr+
7Z8fZuhtAI+o9nmjIJN8/vRarcjXRe58H0bVMVaL8MlMkvjYkoxNxHAZ7ThG5tZsLHsIqqZWbevS
8Ei9ieJdgsh1ceNyeLM/Xw7xcHTpSbsgWANc3tU5Z4wdj5VcRPdmkfJKdYUhP0az1Y7ExdfZikLZ
emfiXz8Lj5T2KVVMznSrGA6BIvLgLsl1Bkot+tdn9fYv9fuLRG/Y5kiEdx4GFliYzzfLUsAt9G3j
nspCFVu7F+PRlXr9pmldtM7dCmhv6+kbYzSbfRrHyk5oIrlxiz73cnhcGG+Ag6IFTn9/GnV8voYM
FUQ9IJE9BZyW3gasvumsmC4natvizcxr68abe9VZuHzi9H1Z7qZJDKvu509sKJfaVLHkicWMlyQJ
vWqXwqLCVVwjY0fqtLCw8swj1elmLQ6tRa8NK/SaN3Odfn86OAHzEtNTYszOgvL5ShBKuKjD3f5E
rmNwaJg4r4q2ROLjB6Q+V5h970h79YFGZ8kBnxa64ijy7EVH3ZDGCr4L+PWvbhTcaAN/7g5c7hC1
1JSnxjbDz3PV7crkEBChINSTY8torfVdtYPMiPAxEfabhhNvZnq4WgMxRjcO678vcMTf0MhyWdyY
yhPD/PmWaBaRN8JszJPLwfG56ID2wvMAjliRJfSBUFA7mnXn3KO6xy/ng2JBJ4lNWamlQ7yuWhBv
IeWmDwexceko9DcWmOnh+LS+cH1I9Dhz2Taip4kb8M8OeanWXgiU2zyphmye28ZAPVK27Vec0dUh
tKLm5OBLJIaVB34xjKn97caK8tsCxyiAewNrwOQyqBs+X4CKj9YetIg9Bxbol3rIcMO7db3QIESu
RNVEa5Qx0V2A65Ms3ngIXroAuPss1zz57IlKvfH+/uEZ/nQ9V8M52MRZl8jQJB3Gfg3CaKd58c8b
3/lzt+jyPDInm+68yuHht4fC1XBBuvh4Tw7J6urcHRtOu34vCL32o0MbpMEhppG0ygknf2NWZ22C
sSu3TpcnWxS8KQGwJsltIo/qpea13o2H9k+Xx6MKM59Oq61eC2Tq2Bg95MXGiZekea6Yla4HE/Xk
LKt6x1jeuBl/eAItqkjIJfwHUNvVlqJYTa/ntPYneTprZVTU3UvrGeHezer+IwPJNrdrF12doQTJ
hr2D3Hqn7g6s8c8uTVwczYFVrgK3zhfE3k7ehKBKt4OKPWXMsnSjDmF3C655NYu5/ISUvyB5ab/9
YasZ4VFLS6+1U9nSFoM+pFQcToLyAOaLS8o9u2dKWRnN3omj9gmcxXevoHhpW8342SAm3+miVdGL
JvmMs3/61Gl183zj1n5uFP66SJ1JIjWwzXDvetA8uqNGlcRF1qXaxXNpxNoxd5J8ZWopOtwUJ/cA
EfYp7VLtOGqtfMohGGYiRULfRT+QIHa31Fd/vHHmBBgm8NvlFl41nvnMEU+Qpp+AQU2MGK157jWH
430knMeYFRjzoOhJYIrHuaOkgrbXBAGgNbl21dh4VJrWOMSiaZ4tRIUfZhj+P922yykGaiXi4WsK
stXjYCrzVKMcldqRc356b8X+FwzC/b6tcShmcZFuHNp2ewYLD0VVsJKPU6OtGJuTEoQ3evW/1eY0
e1mjqZGJAaYanZbQf9TmgS1dH2O5dvKgEexx1hRvnV9QfhFyAKzT0atHdJ0364pp5b3aGmzHZQZN
wYdy4Lo294AhpJWS66cg94JvepvYHKG6dM42Ui9BJ8pzTNtwX3mFcyYYWmzDS5F+4xn+01W4Bjo9
7gFoavtqefASCJRKH2unxKVtN6sNUgGxGWJztmlp47T/Rt64/27kvTnHdR0ucxRU63/5IlC4MHY0
p7OtxzD58y/gtFXrGPD6TuRthHtBjPydhmP2I8HXe3SYzhyKPj2OEkSxRIb/PtYg1P9+DZci5fPP
wTUAMWSQzYUgcL26BqkVDVY99dRTUhjL3laLt2x6cYN8Wjd9OmDPbZok9iofxvBohqX22Oel+IFJ
ORwXtmnhdggSoqSI0gB4YLSgRTpTPztlYe2ha1j7IOrEttLs+jnLpdgWKS4HujU0Zlco2lSGcU1E
y9B1KGcvxy1nlKxpf/+i3Nbfa2gmr5x1bI1HD2nfVU2AEqZMglb+9xoBiY8iySmiNU4XB9qpo+2r
XLEWIijf49ZJHzCvumeURdYexw4lb2AxFFf14VDl+mMQ2eYSk1ZJUzPrl6llwTisTfmjqqVxFI31
WhmdtQ/7UYLZyABPKXX9wsZIBmQinPmvk07fG8apHKU7YA+XMYt2VHbrMTRNXoV+eBhYMhbkmqaz
Nh7tkX4fh6I+sTiYKsIgPmwg0KDTO/QOo7Lv4Onu2trFdZM0xOwif3gtGRjdF26YLwfoE1vhVcnZ
MvuAB1/j2Urs7HuDPuCBfU/AhIm6LTMLbecVQ/k0eAgbxqbUl8Uo1FnW6cFdyL6z9lJ9XE0U/Re8
Dcq3IpuYrHSL9bnBn1OL6hXrSCEmRTSogTWQwvLOT91+TTXGo0K95Z4J5hBbl/bAufTqEOP3sKrG
xN+ZgfNFjZTzUIXmGgSuIJikaKMPYcfugfjUbNmNjXaMtcLdGSW+w8pBomxxMOxhR65Abjg7MPs9
tncdxzNepj3WsBR0iu2c47aTZHWUw4/cCZNjFHOEy3K/X+DQkvvSKOttH5nKFzeXP/Ix8Y5y0IF+
K4MfbivfJTLDyN6zpPV2VFvKqgUjQYNVC4llbZVD5uN5mkEcGTamsO61NMYZW4yHKFG8yaqsiS1D
r+YZdF/3kBG0DVAqGF8cLS33qVsDmKxCh794+YdMNc0PRVhZj5WWQI6FKlk5MdgOE0fSvuq99Nde
ZRdE2yp1w5rZjNoRNxEd6bi0tllsi/skiNS1YSW8cqXl9OeQGJ+M+CfKQrLexDZrTWtftiW34fKj
GSU30qfR9i1OEvOOc5azhqIwzNrOy3UAGEG5GfAej7LeN1gav2LDRAGrOXt+U9g+Vu7P2eDslVlb
Gdm4Kap31Q/W2Mibp2Lse3K1LOsQWbW7q5K0J/i+ErNEL+t8FphZsr/sRkFpR9msKMcRL31uPKWA
De6wkLXb0XSVHYOWdImT0zxGOtbawey7bxIEBFwgRWyDCfYSMT+kR6/BAI5ksXC6oFnrjnAc3Nyd
sjQydMtl7j10HUMEbP79ppJmsoiUXl35PMkzWPKE8RZmqL3BscEdqg4TkiArYHM0bQsSx1TDZ4LG
ODXgV4QAYbfItlHMfKnLqP/J2GSrFKa/haTq7kO7AHNU2uY8lNmLBiWLpdR/xwicPDS947zLNnzF
NKEtAZZk6yBPnfu0pLleVLncXFbFkNfsmW1oRTeEC8Pau5A9Y1FexveRxflYQhue1XX31ahCnUFj
LrqPCibRlrVfbONG5Z1Uwg5HMvDWd2nJ+pmyt3k2K5UXQ2a8uD1GD1ILTHPcZoyb35OK1U+JEWnw
Pem5dI671kosXqNf5quBjvvBZ6C2tlHmPJdpli+9IRhWPQSkOYTO+j6W4bAaoGWelKzBwubkxRFe
R7ZXNDqWADeUQcxcc2TTdcxxWGoGCrygcssvbqz6R7+wQ45jDstLFFs9OVPDg6975U6qdvFWhCUL
YdMHLCkQp1qUWDZ9NKz9OOeZibyFJWrL2eUMdLl7Kezy+7GtdoRVZh9+GaEyyawwXmfpiLPeDZM7
RevSDxNZ0qth1fJ7hlHiDom9e7KJ8HlkfDzsmElbKyBoxlZ1QBJoBNwwq2zq5RhlxUq0jo1cUUlm
GVy0edcg5bNjWEAONn9wACMl8xhyArssZUOvN89FgUh7ZkapTghUTecxzh1OAP2kCjL1FztjVfcM
8aRH6h26y+YZgixg/0JprJmO0m7WiuRgAMDaZUMp1kk5JIfaTXiag4FPGwateDGJSVr0+QjJTnUh
59ZtUx3s3nvNGrP4USBqYNJX6LAr8k59E3BmcqkPa0VmK9iy3d4NUFzbSWquqnR07xqEoVukBNbG
TTqyZDrUPakr54JUycdBl/HCq1xrqWuZe4f38N4mPXbftY11dqdq02sdfrlL76qOA40JjJJjdWa5
lVn3iCBsIuF4S4rS8UfkOeNdx6T3VzOBECQW/0jBGxzGDuhd3VqnncHRHYYAsSoOVh2GviRxKaF6
4HCbLtrEq9edCn4WkWfA3qaEr0ArDjYJsSvM+3KvyqBF5SDUp4x269plcEWykWIvzD4NnEUMnYlp
rtvUzwo+7bXZkmC5gNjw3VT7+ospCkb5FQ7avYEqeO4BQt7mdTzs8F0x60ckuGawD28KI9FdFSnL
bMRhW3lmckSbazARZdDUYpdelx2J2TKTP2CL9XfA4V1Aw4a1NEpLO2LOih51kjl3YmhZ2HQ4Y4Q6
+g+p0jd73WnEKc0HDu+mX1q8Vbz1Gcv/sx3hee+rERT6hED4Cgqnfro0QS7lXmmL6FwaSfYDfDld
+Tyv4C4BhaoV214wLfNnLsjYoya5nJke99XMHErn5NBGnuWQXOagEIeXdFCU3VjkNb4ivToKluY1
xxqxddQcuoFauvy3sNttU/TCXoDzELhhCvsLqv0Ei7ft3XWXHbKMx23dm+W2MIycMDNQdsUMxBxv
+dh67GZi1OeRUchT3E3vsk7RFpTCeGg9xzlD3qUPZ4mliJHuIHrgTrUuFln2Ll8AAkHF8jgY0t63
RaGsKYO0Z1WBrJZI8s7Rars0DiMGolEXu+c8EFNVPA0BJIyqr2raK3z9JHTPPSowCeJC1d8KygoO
EVXF3l0KyTvXcI6Dk9SN/BUpS06UUx2Zj13xhvqFv9X7Y8wbYLskFdf81dFXqZSB/r4GdcAT6IFI
nnn2aO6YHoS7KNbsD0/vm2PlJS23i9n3dtLM7TEbEX6njHX5zTRLPi71aWml6iifGjCuT0HhKifs
WPaqRFLQzV1tzLeCfHl9pisOpJPO0LkerbMH895MMLYvh7JX2mPsEz0dQdt5kHl0SnziY3FV8nEz
0uu7R1rH9Xe1VbrXRrciPN9e5i4ImLP2rtqPzvbS5YEdp3/P8YG8qlS9YqaWRn022qL8ISpd5rM6
DNNtbBacx3VHoj4lIYxYl0CPtjloqAhj0wHwVf/GylM1s862aFUZrrgrRzBUblWoXyO0ScYcxqbc
96P+PFF9Hsa0uB9i69lJbWheRu9uWUcBAbWSi2dkT9WV85YJl987JKyZQmM52ODHedZrciT9IFDm
dqZV80LoyiLzW8yFTvFg+WqypSM7LFEfke8HW+EtdAp50Ij5XGH3BlsB83k/inBH8E1OERFFr+C4
3xnDULmFPl3swWFCruuluyD/tJknzVCuzbAb8LwMnbOMTaP66N0i75FD2iOm/FypvpFtUjbkTjT+
MbekAX8dE+F3nj3f2/ZcX3zHQJ5AOlsM/cbJjOA1twvrGIRh8TP3CluulCEKv5Q4YWK0DOq0A7g9
cCatN6pXFz6Nckjk2AWgh0h5PDh9pnwlHnfKyam9YNaD6EhrErN8RSAGcYJT5hq7QWbtTndlf5S2
Fq907DZ3EAF/lBHI+EUcR+k5zV02b/aB5J0V0UDEG/VIX+yIxWxptxbUHjfTvJksPOe97qjl0RPU
Yb1L8tx8SYPGiBZQ2/tTVwPHuvc7bNfejB5CmayJZFFfNELU+Pe5ffPM7JgKyDLGaC0dkS/BTDnn
bkjQLXeItmf0mZ3zqBroTiyv046/6ofULmsXyL3tn4rIaE9Zxd+igSO2pQJpre1a/sjmHKsPPVV0
5iu833rW8eromeDVufxjqN2jYSHKRmzVIKaUMkKNeeKl9iimfnMMsX99+Udrn3orxRW8DzppuwsP
QdLKrPSp0YiGCx0J2kw1045smswVbJpSZIqXbxHi2g/Wc8A501GObZhP9KdTc5AVFAWu8L6Q3uGT
dG6bdHNzIy3eWsy8GG37yP7ZRhKQ/aWWTPPpQJAHbbw3bGHtbbtNcKf2TK3zLCKKeTrwkhtNXzZD
aPnhRy5rnTlgv5l5ERECs7ZH6Dlrp95fk5gsO30BnYiXqvCaJTVK4iwct4eTldYnxXSaZ3JTzRWa
Dl7D0Nd/XYYoav6FSlBcVkmTuybDOF+OxWCJWeAl7m6EurtSkyI6lmMpEO0QShLATAunDhrfPAQx
AgAB+QthXv1myMAcdi6Iq7IftmwH97KEctRpVb7NQs/fsDo4zwFa73mIouQo+Iozyt1gg2Es3Smd
Fx+wZRIy5abBYy0y/Y53Fgy/500cWLPRHkTTNs/87Nw/qs1kWfVkioGmC1CS6dk5M/1xnMOOUndF
iMS7tcq7rKnTY5kr/EGQvl86IZq0OIxPUDDQpP7CGzlFuFoSgOZ3x7vBBW5AFaOG36BAcHNqP4JB
1k03x3GnRyyvu3t6wca+V4x0NYE1GX+xSaWYrp81DHsfHQIhRN/+dDpJuwU9KOshKbLN5acdY9x7
c6CefopfgrO9rJvsm0Ph/diR17qMZPaFQDGOqx2c+7mMtWxparH9lKmJtuX8p8+qUaX5kfTBUqBu
QOytIgWlQnhUCP6TLJc+zweaZ30Fs95dQzCIOG7zBONy54lNaGcjbo1Z5aZxwK8d1fAl/C1matty
6liEvdNv6ZQPu16KZ6xX34A4W6e4HBtkTRcSLhktc9np7UHW8G0nl9i5HarqwzN996HG026wNHDD
zNJTftQOHdZ5KkfA/pganbM0kwITu98sFXtEQkRWl/FhRbq6cfu6mSmeihSuyMr+G6yThL6WSpk4
AG9YlW4cAYPqxo0Jmg36rJMu8UomYG2RZ4G0j75eGjToHHlZ/KGwy+VYOsMLmzO/J+aqbO53qfGM
6PeLmQ4ZZpLSSr4SwuEu6sYIhwWaJmufEjjxnURP//7yuJeB558FtUVAucvbnaSJN6cbYpybPn1K
pv61aiPUXOhaaYOEU2gI2AHdklIqrEZGRBOutBW4FYrhKXe/liOMPDPLGQtaXEXdIDjFIk6sz9g8
YwTWPcSiEB2Jn1VXjZYUdEDy6hyBuExnliLBsDZpyphi5NidLYymgb9aBcLif1FS7KgJbb4mVKYn
3dezr71fY0hjEHO6rG6kgBQb3bIeoypyj11Nybe6dAkvRyQ6HSXwGifV7n2jsJ6rqZy8HO/Yj2gW
NpK3UGcifnaRgBczdkn/INTEPcPXZUW8LMSVypfO/XAfg2CJ5pjy0bEy59uZgB/2qtkUx143Sejp
E/7SWO5KYETfLMLnlgZIqXtVrcIVoY3JmwWdfhv15rKyLetIc0x5AL/H4WXq9BXGKD8aDbM2akQl
u5NWUb2lmLHnWkEyXFohI710toHYN3s7kxxq+mwlS8vcNnZen/Jp32mn1talIYncQXxJzbDf2XUA
00gOyrwqcOrjTJ5WhE7UD0kd58eUifm589DqqX3bHVvmwGvXmRbWwrHeSQVPoZKy8YVB2B5DLy4B
fsTyJ6MblbZIp0F/682VBdwP34bPYpRKKuge5/y9WqZikzWAi7TC8D6ccaBng0Skw3r7bcjUdmsN
4qgZAJCdtsnmzC0mi67mrhTyj84OBE3QdCVVeecOBf4O0wqPVjSiWEC1ac2bQOjz2kRsOmuaFIYN
i9RAgmxjEPbspe13zYwDc4c5nG/T9rH8IBHV2ieXXsVln3eCjj3KQTyezhxQ6NHKdlJ+h2kAJEiW
nMOZKxZswGfLD+SxYBlf00FyaGCow8PleUIIBEDVM2kciC7fGa1HZjV92G2bF+7GLS2Ce/0s3nrA
dIvcVw8aOL+nLineh6gNDxQ1FGZklB1UkGGJ2enf6sJsntNpyooS29yqAOJXHvTyO40TAozDfnhK
dK9/8k01OXoexQGeeHdtxY25A1alr4TpHok96Q5Q5PTvPFPISFHI7C9P/Y2++DTpuBoAoL5xJ76F
QaLQdVccnIYrBtEwcoTm/kQD/bs7RmJXA42cdZqV7yqhumuZVdlDFHZfOsAqYNpAnhH7mPs/folx
SlQY69SW/v3fr+53iQUDIldF2mfaeGquxzSgqFtq+WQ8qTyz6HPtVwKEgKaaJoCZeScgUbRtHuYL
tSh97wb64/d5AYI/l17PlD6AAOZKJBXB7u1aX3FPhUMNNMsKZgXk/Fh71aETl5gsmH//ttchdOxO
ZAbj7sc3NMFirkPfKHG7uMgC5TQo7BcpfTy4L5GKuwIt6mkohPmgiL5bsyt4hMOiUVd1Lm4mAT5B
ubC9l79f0OXH//xwcEFM6qaRKjLLC/TiHzNCPTLZh5tROY0mfSnHD72PaqSnquIdWjV1/TPtOm8d
gFDbOmM/Un4E56Fxi5+eKcWk0VLhxtpFuciRmS97LIR7NQ+pMqPIfTZ5wTatbKMbM60/3EbQDSoe
L6yhaGSuaRV+auW2dErzhHUnDmE4QuS67KZ0GNWlFiXlnRqqLzJPY06AwLTvjUKEPxI1BebgZNHq
73fxChY1DcxBoEBIwQeLGNK7Dr5RMXKmDUauU5O3yXKsi2YD1p3eUUKYVCn9r7BFmvsAmDouEeIb
ln6eKwc0zukcnFJ4l0NbBEgpgFQGkabdV2pTbWTgJPvLnkGytHvDmKz9rlfhklFcwXK7hMJcjQWF
ScxCSOl/chInPTiYg1Yd9J91hDpxRVMZ7rSkwibo1nrr+6peJYF8w2PJyXg67NBXclfJMIQ3XsmL
cOjzA8l1sWtoDqJWru5qaI3etLA5D5snGdbxixCOv47NqH2unQSAYRro56yPcb30+I5829s5jHom
FH6j3GntCM1tKoYM9GALXFz1BzFp9YI4jXx54yef9DzX18np0+Ya8Xc713qESTonAyXST8llynPp
g0VDUrxFlPozrgzPh84hzqjSd+iiyULqI93Waab39yv5fRFzuVHTu8sjaEBB+Dzfpe5i01EZel6G
umrYjd89q+R0BZXu6E9To79/3u+6Gz7PhZKABAnVr3sldJJ6idq4S/WTIfxYpZn4wUgmXwvMAfeV
dK29TL0JK4ndqJnadX//9D8I41yVUTpPh47v1bzOxYvKoRtTUMGn3teao2xsutqD7R5bL6WR3XQ7
pgzJwc0ID4Y+g++MBIAzcQ4ZwReZ8tGL4skFz3pGkXTrzvzhl8DCbU3WULR7ABo+/xIg8QWG9No+
RSmauIuKMupjxCqmLPBC+fUNnc4ffgnWHAdhx7R/IfH4/HkDxa+JWcY6eeydG8vglNfh/33MUsEo
JyPLtKjAGKdQLnYW/vNbA/ffZUK0TjUUadMqMi2Bnz9fqYgBsgvXOiWK1W5t0UNscdP8o/QhrWvw
1LVhEggy5n2BE57f6YP7VHslEPhE2pug6m5hHv70cHBBNFptmBU6JtXPV0Q0o4qzy7ZP9O3s5yoW
2FI9Iw5WBaIimhm289M0mSmEFS+IPyibtkyaNXC8PJv1Onk0WhNG36QayI8e49ctRMMffrD/Yu48
tutG0i77RKgFEwEz7OtpRCdRonKCJQsT8EDAPf2/L7N6NQkli13oSU+1MoO4AXxhzzmbXqKrkUwy
aCwn20o4uRERv3QrLHU+924E11g6Z8d8vqhVlhp/PC+Yn8ercZy5nnines6vZDFqSQwDCG2R2nIk
uhj1u7HEgBZreYsnb3og70Jw3K+IIpzUVSm77iqPchJcnTE8JWSbHZXL0e07380/rDlQpluMIMKG
B/aHTgo9c+nODOp3gdSXCEYL7uTG7tjPIVeixjw/wWTwNzVW0vOFpBgPdnKvCFPFtBkTlpw1qt6T
z/ZNR1axG3WR/EzRHN3CFccnFs7DJlEEYL/z1H+Kqc7GlLO+hHJBR7P4tDIJJXysuvSuPY9xnFp5
9xqTwpWo3PPO5Hz1p+W70/Rzs4sXxsUI2WcsLFz++mK0jVN2wHNrx3cje8yjK3X1aNVcgQ8G26+2
sNgoonT07yMFeGLLfK6iLeQCc8OCo7yb4tjKiSLIvHajouwz+ICPIYW6AXDT1ptnacCzsKAoW84A
B05MuJaptoKB9zCp8VM9ag7xnZK4StwY+hSm9dVgolfbaSs3kw0+zvxzwckaV18Wh/OmyaFCPU/z
FScTHe7dWj/Ec1B+/ftU5O876ColXHVWiX1qymS6DaJi+PGfv/N/KLSAJZXrSbT0pliOxHnvEhoC
fPoOyIF7LQtTnWIkBE8xxv5tnqn+Ji6BasxTlW9E2xbvCGH/6c+zJkDUheyKQj9PFC8W1VGQcQA1
DMlda8TGpVlb2AjPZz14F5pTNZS9QS5sVh/Q5v+olGO/s6f6pz/v2xZJMGdh9h/bml62TjE0Ut0Z
WJM0vkoTgRDm2QuuccClhvP0vTB9EjGcKSb/MRLv/HwSl5ajDOkpDMAIs5ED/xEdNPVh0JcE3twx
9vNVPp9q1kSfMRhLzlB48urr82nXOJnWDWkCxW+r8UmRJJGMcwASLLz7ClHssQx9CWU2QySzqXRr
3fTuzKHjZE8cKEBoeIZMl/WFkYycUtdmcow0ydJYfTnUJ28dJ8eGcaj5GBrj9GXmKEdj5cC1ufNl
wAlcIkceyiDv6SbFe+8TMc4d7aaYu0Ztn68JdBOa47bQBbrR842CgXz8hzof7QOezp9is68fu2AO
L13Ob67+VjK6Z7lFabfo7JKzdvc/f9t/7pjZs559RUQKIedbBpqAH8JmJrKS1LbQvhaK4y0wKzlR
PBNGiYyLwcCfSGYU/iWLA+ed1d+faxyOY02WfzYCb3Cf9utP2+2yeoYWU7PUczn3zGKXW5nMN2+8
lgsFr3Pwwf3n3/vM5Xs1BHJohJIVDiAmKsbCc4e8qKZY2XaGrzu9l0kGGz6OhLNpMaEe/JIroOdl
Fhazahtqq2N3BzI5q2V31xTa2HtV/m8dht145kHBDt5w40+PeWgxn9enDJzj1UASL4z7+fOzEYyN
mPnpP/8Kf3kKg3bZ83DIsVRnKP9jIPfs0KsgX+nbqE2q66Cx6ysp4DCJVnycOGAFyWCp6zLvu3lD
QKz6oVX92FicpCHIiqoNMm95wT1/umufD0jKcMQPPbh3wxTkH8q0eEoVIQWsANVMrjwkqfEs0WPn
Xn/yY2f4pQJrunv+fLk352LeTeYH8kPNnwEkdeghbo1GbpTjX/ls21+U9voLxWX5FemC48n0icyv
/No52VNtnCylwkM99C4YZWDFee8Ft6E1lKTtDe6um2D9cs1ckRDBpfER331x8FEyfuPCSCA/nrJO
wJhSyfF5fVyk5nDne4QNznP12cBLcs12DoKZ1PpjTu4D9uxbW8wkd6EZ2aDaNL7lkgm4RU+2d3MO
DP2us/QRu3Hs7jzuISq7U78JFyoen+/5oq6yCbYd+/LRLirzKg1zfEYoLoFc2RYBCKF3gRy+PgTA
DxmFpJ288xUv6+YczEWEFQJ2F0HwHycEMhiIJ7Qa85YwF0aRUTPTyvOwQ2bBHiTL+PcM+F/ZkD/9
P4QOvnIqH3+VN9/yX+1rV/L/nyZlFkhve5T/VxP9gotcfHsVTsj/8rdB2ZDOv1zOcUCVYkcjV+kF
xNRz/kUeGNGD/KPgnNJl5Pt3OqFhW/86rw0JIDRND0/uWfn/b4CuIeW/TInql62udDA22/K/MSmf
V5n/ZyzkDwnvvLVc7npFTTgHSoaMdGv9ZQ6m76H+/KIj7v5u42XW+xsty/Nc/mJ0zSS2YaFp2XK9
TYqzboYwvq7pxcANxqUT9eio/RR4d6Zj3GWWY6xs+7xcf/HYlfbsgqsMtTcHZ/5gNgGse2Ca75zX
vtUpiwUcUXNemyWEn1j9Ad4lWPnmnfOjt1o+TxMvnrtMQbNO3APvZ8BJl3Nh6l2mpuDjuh4//9UX
rZPFPw8FbIt9NTRn5VyKft8QX9Y17rxu3JsAiAt3VHudc/EcFd23gYu4lf2yWFfMfpuI2jOzvcO+
BILaddJEp3XPvdhC0b3ILwWMlDZq7ZtWFvqHkyas6tY1vzgF8aAeDnips33q6/GK3CrrQ+gb75jJ
3/hcnlfaL16o7Dyhm4lnj+0fYHkQTsl1BSQWxRm6bjgC0cww0GJKqHzW00b+ng39rcdeVGfSt6oV
paf2SVXfhnYfnWSF7HpVhy8jyNhvcIttVdm+mabsx9zk0UWb2sHFutYXBcraWo1l32Z7+TRXMH1W
dveiMtnHgCRMaXZoK0y8Vo04Y7bWFc+SksDVolt7BV9JNKbHJhpsnBzj2idfVGavrK4iRinb917U
wvriyhU4xr9jU1hGkFryfz/9LK2GcZGFczScY6bgPQb4NbeuxxJx3btclCYuznmICK7de1GS7ziW
K3C9dd26L8VZzJyurXU+l7Repdet/lRWl6ueehmtyqFZkc6QNvZcxXzIw4z0oKJ6x9n+RmE6i8J0
nRnaxyzSPdrhixI6xjfOrJ2/1j34YtasXfzXI2ZRLHau+qtxTTy1QdsU6+p+mZU3c95EzJmb7sM2
OQD+IyrNMsbjumdf1CdeMW1FJh1jZ1m5I0xInXq389bNEctUUOLVzK5I83DXNLgQxFlO/3Pdcy+q
0/UQvANZTfetFi0+S/HzTE1b1/Zi4uRaGJlj7Cd7vzJ3+Vj9FVvcK6xre1Ga0FhI7nLqdI+7W2yS
pj3lHhycVY3/ccrd4yJpGh5cDdFl7kiAr6m6X9f2Yt4EtVTktuTBU5pFafrY5vk753dvFKe9KM4C
AljgE3e5hxruXbANvkS4462rnmeWyIuVhMqmWDSwfJB7EhEtd41Y+dSLCXNsBTmNzGf7KUNzaTN4
ux7pjut6e1GWHPM0k+nGfCY1AMU2NpEUB9PjusYXC1qQgsQj6jzd494R2TG0Au66PYBc1brVm70o
Ts9DehB3WbqPZ9AWxpe4cVa+zUVpTp5BvqFDy6UxXXYRJy15O39a1y2L0uRqALODN+OUzofvhqGv
Q3gR6wbCZyHFi68Q2JUex5gIlR5k80Nqjo9CRvY7GoI36mcZhxwWNfT5QCf7yEJSYXRsIriOXTcr
LwNP7Ah17FRn8d5M/HHnFMVXNkTxus98KSYIK8VOqpPxHmVtsUcYSJJi3qyb858vTV/0OcKcwEks
Gq9gCcbVPo7NdSugZ43Ji5YNs0qh8YqYDh/9TVNZAdtN6z1A01uvc1GeXYO+Qht8KyOxn7OjNoCc
13b4ojIzP7EGnZ/fZmaXezQjn9so8NdtOK1FcQJlzkFo0biHfS+VRxvO9qrSXCa5Y6ZgSTvxKocU
J26AUUC70GpXNW4u1rPET4su7unv3K/NTZqj3IygZK/7VpbhGOBNjXQybMKTJhJhsOOBox+Tft3y
bQk/kH2v+9Gn9dIcbjI1/Kq5PF/X6edswpeHKmkIftRGKrVvDB/iMc59SF/hyk5fzJ6CSOO+jomf
cGs7JY8Yv5CV1++pqt4ooeU9qN1EOjKxTDCkVNu5unPfozS+1fCiNpvcn7so8mIE1Ea6SYkFxu3v
+0/rvsRFdUblUAyKZMF9emYPNqcMl/i6lhel2UxhMNQBLedGSaCB830kPHpl24t50/PMKTPOMwTQ
CGvHfS8UjjF/J9Plnzsc/tfrj7CqfYeU3ZYPHPj0pp974iT8964W32p8saaNW+KZYwSL+7K7TqZj
3q+aM9HlvH5oj6gioNo63nfldF1l2Ye5X3Xigar5dctm48+jH3Q8MZe9+FhXTZVkMb1uFrCIxpnW
MA/744Vrdbh937vOfKuPz//+Yq4M6q7w47inYhAp5sMHZ0reuZp9q+VFLWaTYw4juvt9HafpQ+zg
hdCFWrWmkks55kgst/JGXmGZiY+N/wEV9qoiR074ukOIJuWqVjDdiOlTpPdFvPKjW5ShlYFrbDAs
YZK2fiBK4VLRWXegJP+ITASe2HVExu/HKtTHUE311hkwT64ZnNDAvu6Rc1RES9g8fV1y+znbZbjz
tbFqopH+ohad3HOmsi5oPCoqLmIri5i+GSTHumdfFGQWuE0Pq44gaYy7+NjGYxcZzspnX5RlRQi6
X5esM6Vq6i9zWGoXG66W47oK8he1GZmmAtdSMcNn6b1CdJ/602ldvyyKs+y9OOtb6icHqhNnU7FN
crXuaFb69usPpqzd3mvIFdmX+dET0+00Vuumm6XIF5QvoMpz1KVT+CdVzPXRdMZ01eZVLnWjhHim
rYv1YT91NplAXjSjF/VSPa78GL3FZIm1dmK/wx9oDDFfERDwMyWq8mHVG11iizTxMI49mIxb1ieJ
rs4a31NpvjGQL80huA5tEm/odDsOMOGF7dYNcnNdgS7pkl5dknwDxAEHR3mKkw+z8Z4r463HXlRn
5tsd52AMW8pv7zLfsA5uPHm7db29KE1vmi2bZCRv3wddf61Ns7iuuYhYt4zwFtXpmhXg6G52D/hW
o13TiwLray1Xtr4oT1VYKVNR5x6ivsqPAeFNF2EXTau2PDgQXhe/51XdaHWkPuCp7UnviaZ97Kbv
UUnfeqmLWRSIFbDDoHEPJKvoUxNh0h7ZjK8b0JeZdGaYG0FT1O7B11V+E8ho3mUTuNJV38xSMFaR
eFeXxLcdOg0uxkNhs53I5Fw3ermLiRR/uwGrNnUPLk61vWOH7kXj+Opu3bMv5tEqTAtEKL48hGNC
rZp+dJVE7sr1y9JtV06xPQ5T6R7ywC3ua1E7FyoL/juq3f8WqUDOe/1FmqwU63Guzv0+6ntpELmV
xd64smcWtUqoi4NCsHBx3PvuNu07/ykXWq+b8M7qnpfL8yaf41Hp7ByCaKdkBcTOXV933f26t7qs
1TwPOrvjmymVXW6QI+MetuV7Wfxv1OpSHGQUhkOIGz2Tp9qHZOvWKGI6aax7+KVCyGxDYUykgZNE
ZJVQ3FHP5qQQr5uX5GLR61kTOLWEj2ao4/vaGPPrqveHdfu5JV3UT9rZRhPrHjiaxFeNs5kgOnh8
q97qUuYtTSsPCoLsDsQt1p9kWdi/Y4KFVnbMYlrVrQ7zYmQEDsh/A3cV9Gj6k2zdGCkXtWp0qm+q
jmd3YkWsYUZ0lpUl0W5dzyxqdUyneEhk5B7mLiTwziICFs/4uqsspMivazUFNOP4VSgRrXYxMlQ2
Bipz5br9o1zUqkCNlTaCWbtLlX1oe6fbtyJf+7kv5tXR9a0Qoxi12ojpOM4mgcCR039f1e9LuVDv
F9V8luAesCd6G5XJbDtaTrnurS4lQ66q6zb1cr532dsnFpD+drYntW5eFct51W7aIu5N92BNZFON
HSFOmsSJh3U9s5hXaxYFpZUy85WEWd2mhfpu469adbaNv+v1B1lHVlC0mQcvrAuLnTMQ1ypFma1b
6C2dR1Iztte6Z5EqxR369OSDdAd33de+lA6RhzO4sm/dQ9y60y6rkpko2LZc+ejLSrVqi4gVh8Hd
KqJrM7GMkzmXsNjWvdRFqQImI8cPDfzBdzsJLaIWeEesbmXri1LtLW3rjui5w+SHya9AlOJYcgZb
r2t+KR+KQE+hKeYkgyNSa1/3croYrP49vvbzZdOfimFIEq+/yaIb8KTDZD20egj28Er8DZg4ffJC
QS5PLJ1NJtv2YtLNVWDl9rFRqf1JscRfOdItpUYD24UK9J17CGedPpWTR5aAGPJ1JfccBf3iOFWL
Ic51bsmDJsjwsonheJdp5b8z0p3HnH/qvEVBk8vqtK2Q8pD2RnHRmSSTbFMzJ8Oz1XW2U2Q97rJu
iNYtPs/ErJeLz4xkU3ZZDKyxMNy9aO1kj2b1vfCJcyv/9GMWk3EvwzL3kDYcMBW1W1O2YjsIufJc
cWlCxh0MPGFms2W0UX4qz7zFWVbzurWns6jw+Cyr90iSO0xyctnFGf6JpJN1t0EE4Lzud6CDBC2n
LFPMLq9+jlXrXmFonD6tGp3+UCFJFfbWeZnSEbK0t40hOJGc4K1bfC7ZNL1Z8/INFnBpR3Tqzki9
5hdpzfY6DZVcipFGz20GOdF+O+Hi3sDx9I5hjwd23fC31CONRkX+H56bQwhj54tvtsn1nJX9O8eu
bxQwpotXFYUOsU/c81fZOjAOYU/3MwlvZXCbO4mzg20xbzT3ddG684ylsbvnmD61CdI4OHaFQUs0
1U0JcnPdzvfZIPdirEOZgHs+5JQqyuoav7aItxxniHU7gaVIyR0HdzQr1l0Td+ePRTKSmJzP4uO6
IlgUsOSDIbyb9UVrDv0VV2vdYW4I5FrX+qKAyYloyKeTnMUg5rC2RVO2NQnFjROuWx4t9UoWN89Z
xNBzqHN7/qz9UPzGZLfySGMpWBIofqrepnUE0AGA1+opkdn0zhz2xrC/FCwpgKd9Lz0a78eR0D9h
3Yo2yt4psLdaX6ync7u0IQ35vFfb6u56Y7K2HrvIdXuBpWSJDAWM00XrHYJuKMOL0LfKj7hsfWPd
N/+HcAknS2XaeXCQjYbQiNmH9FQoxKu+yqVDN62FxuFcBoeW6LCbPMvN66BV3tO61u3XQ5tQ0ie5
xw8Ofot5yNBe8Bg11bBuKbLULrUm9i9LO8HBE3V6UU0xCO5q7NeNZEv9UhGWs/YNN2BNqBABSSf/
EUNn/rWqZ5YCpglJeNBrm353jekzwqgu36R9lD+sa36xonbBSZCMOgUHA5hBt5OEzaptEAbTusOq
pYapUXE+thEUgZKEyY1Z5O6dh5Rp3UX+UsWUY4ZP+6YID5PV2DtiIolpFVW7brAxF/Ntabqp20Ip
57xEopHi4H0zOE6/svXzIPRiAiwTGZSEmgQHR3WcCuSmcYK8Gqx8r4v1caTwg6KACTkUL5qHKvVi
IhaNdZY8UoteP3ue4VeKVBMe4oplPaFBzg0hYWKlZsBczK9JHJLKHRMTD6bQ3BuOkX7Li7z7vu6T
X8yvDQjTSNuFcUgGRHtun9oH2XN/uKZ1sdQ0eWNAgpRojQPpTBZRpGUG/Ttuf65rfVGuM8EaJut6
4xDm07jXnLsdh86wVo3xZLsvXisRZWmLc/4QtVm2NZpJ3XmOcn6se/bF7DqNpRrPl2SHzMkIKLaM
+lOcz9mq1Spw2tfPPptx3rl6Mg593Y9P9hgBn/HMedXOnKSY160LIniBEDOMFfNsH8Ak3yRhvu5A
6Q+sbZgPVt2WQ3jwpEFa0zSGm3GO41XLgj+QvWHvFpWheuMgelntOxINj4PdrLt8E0vBkx06nGfO
0jh0RRbNF3VW1R+d0K3eIyOeO/jPfb4IFsUa5Z3TZpFjHCxPOQg2hqGytrZOzHUFtRQ/pecsONL/
jfOxu7sTjh9+cUSSrCuopfhJSV2MbcxQQ7pzfRVPU3ohCGxYN9Qs1U+sAmxv8iWj8KSzCxuz1Gfl
Dvl7m9lzXf5D1/uLeq0qNplTORgHn2ytiCSS0TxicdIHBUon2bil683rivc5Z+TFXNgFrp/lYjQO
U+sNmzJybNwlZbuy9UXxJqVLwi4UdFAHo3NpikhsGo4XVi0uhe+8HhqIlc8ITo6iYwubSFwSrOg+
lpzpNKu2DWKph4qDcupG36yPnbZCAo/lcEqrduXosNREdYYtOEgr22NJlNZOTz0IzrlM5t+rxvyl
KkpoSd4rzuajF4wNSDjZ7vJYpeuGtqUkKo0JnE1gTB+FZu0alxkkmlSus/WwFHv9YkmNNUKD/P+j
nIoeGARgnV+ib6JVZ13k6Lxu3kTaH7eqi07KNsxiVxVccJPwNa786pfaqL6tS5KmCBzwKkGGot3r
665S0bqv0ltOt07gJcK0mxNEJmHsqiwiPs2N83W+WAJCXvdOGoASoMPr00gi1dYJSoBEnaPXjQhL
iVRNwpoZqkieqjQLjigBqnvldOt2JcJbrI5LpQe+y9E4JXX1ZRpk8SvzhvbrqopaKqQaMg6HHGLX
Re+I7C9ppdXPqiveE1+S/E4H/8Oo7y0mXKVBRQpbVxfxRJ75leSgK7SOZGA5srgGUKiNABtNm5pX
lU+C3gc1kNF/BCo0hb8GUtlgpWRFekYKmW1Z6XQTG7PRfQCmUfTF1lCT4x08IFfp97oYpnwDO32c
HFCFuWtfxqUG9gCHIgzMQ5r0jvpujKQc25tZuIP1FYzGlI8sIJN6fnDHqckuizBI8g9e7KXFpYz8
KvqqC13rBI5jOzYfzbrWGYGpU9eJdMOPCKPvhj1YcC+UaZfpT2MwumHejsBaoseQK/66J6fbiM8Q
nakJb0vC3MfrvBtnt9m2Vu93OwvgX/hQ9SQUfChNwMLGLkXzmT54tVZWvwHSao7eboIH0nzOmiaL
j3gGiuoi8LUvyQ/s877c9WaW5fz+WM/1xdyIANG/acT1E2RXp7jxSwta13ZohNtdo5Owa4AWw+j7
P3NRWfUNt121+ZR3WW+bu97KE3ZfZ9yyBwXLjqOIH9v5ZLpd9LRZ17u29oX1fc5MGdebwa/TpNrC
GArNnIjHEcbgmUfSEeBZT6lZ7aNwCMubdCo6ed9EsqUFXxqGDT5I2oGc9hEJ1tw5t4VKbwJ77rNT
wN6E6EHu4sqJlG3Lz65m3wemk455Ndg7JvhyPsZyku2HVjvcR20Skob6j3Mg7S4Dx+URj7eR4xxV
p9i0pPE1d7oJwiJ0tpG8cMADxQiNSY5yGDbkdQ+t3qFHdOCiYHybHOdqSoE6biGNTySOhWPhyfRI
Pk8Wtdt6bg3JPU7hh26yhWUtqm+90w7Do05sP36sQ1n3DbZwwk6SLTGEI055w4mc+MLVpXT/Slo7
S393pmcQ2oUQfLYL0E4G/9vWjQm7OqVA0TLrOOVhmxmbFGu8ZW6swuPv7osgiUJqYii1/9tso9gh
TTytQxyAta8L44lkSS3TbRMTmv3DIljDIGnby/IdLgjiBuO0AiEKPawei6tiUucC8+ourveYictg
3MVwE4PxSiSlYzWH1PTcrtgbAYOmuZXaibnD9/wERJvNeYN+6Ez0yl/req5MoFaJnR3ssHIg1QyQ
FqLGaL/olPVeb5Dm6pfM3a4a3WrTyJ6ENhYNlLnZmBRDU3tJ98Nq6cmfddraFTyVIremy4LDHu8a
n3NrP0C68bDzsrvM7nPXTS4HS5l3BONl4metq/ayQShx7dja2Tq1lx4ql4AIK7GY1JMkTD8KZQ3R
z8h1HdiqXkDOHRlwIxzFD2NWdup66NQkBr0dRRio6EnHfIPqg5jjwE4ui6nJKR63jMrmc8tgIsp9
k47gKHboHIfyMksBDta7tEyjtN6BNXGHL65htvMvwwmj5rHtvSpIN13McbkJPEh0831shczeu4yJ
xCqAs3gqneGEofWqN5AHoqQ69ELljX3yzJ5ooSP+Q7cNNzkJNfVvvGAV2aoR6R1dhWKcEA9/04nJ
B/fl6RQGZFJ0oe8cRtZ+WbAlbUb1Z8ZdoM9EP0PUZn0me3rmE8nNU/AAhmlwvzqT0UUky/XocHi2
oR/E76xrnPI+ieHrPo1lXhKdKkZR6ZsQQMr4bYh6glSBzJlgArJQ9g2RQnWVgA4zdZwnFqRB1wPA
pqbGUfa16uFIWJtMFMBgd40fOsm4zWyjtZ5IVSWn3hPE6/7WRAIb2UVbRkGZHTzFlcYBZnLb3NR9
qgvQqcnYzwfJlY/3McbFb37nteoBZt/oSyCqzCRDQD5sIuR4aOOuz37O6VgbfzVd3Fl8okDJBTyY
qBhtMvLqqjNqwmcI2Lx1Y8eod3YnZ/PCTETH7OK5vR9tDELrf04q6+N74uEHfVsCHLSPdE0kfmS+
yC1cfxAnokeWBZrkvsxXOeSnuIXtcuHXYq5H1Os+UcobLsIqholO9IU9bD2d6eiR3XHZnczGboen
NhtEYWxrmcRq2GfdWHfDthpGs7/XNaPShzaNs3OGC/qRrQUBTO2ibA78fNOWpXXvxYKQ0wJCkp1u
KgEx9YsRancu79kJpFynNNjH0upq8qrZ2w9WC42dK01DgoWzi1YfEWdbYgLkFRCzv8nNcsq/y2wU
idwUQTwM4S6uGwHSQMeExyiM/FF8m3q6YYCH/iW+ESYFoWwH97Oz4CLlXlO5m8KmjS+t7wXtba5U
SkR6bKYg3I6F1Tc+lILIMpIruyzMdrod/F7ZxTZoJzuaPzjzzLva1FaXNQlHnRNQih2cujzNd4Wr
vKLY1tV5K77pZseo7qvOh3xEoPU82VCIBo4Ei03XyKjwb7N6iL7CdJMsIKB22eMv2B5yDjeeY6f9
T2JqAwRdY2sVA2CXsehOAt6bs40MMxwgyUzd4D+Y2kKyGgVt0kMSgi7Xub+TcO6n+lBxRRY8Ml5C
wtv0IgmMg2m7WrvHxq16BW6siO3p+8Tw2VyFtprMy7SG//0JUGrbfxAmaBJz29UqkWA/eEUm+JGK
cpzjx3Eg5pmwFJhFkPoc6XRnFvBo5+Nn5oDU+Et7UOyjDUC70DtGKdChX2mQFc2nxtdOGR1F6cS+
tQWzWwfXEkBl5G41LNW+3SZWVSanqTjTN3Ykuxbk1dcGg9PDYHg9Q7MQtSjuHKRW+iIMxs4FLKfM
PiLeIpEzgLiui4p229AnEM4scr3P29pCD1sVRyUmIo/M/uxjQLQyoJVSxrL7yxiHPvpVpaFoK2TA
+aCnTY/sIP0aqIpQkY0xZKnzxYJS5gCabEq2O5vQ17NRbsaYuCFr385Fpai3ieWj3PSZmNIr6faN
+8AttBN8TGZZZ4AUSTquObJ166TgsIyYZEjUc6SqS1+EMv2czVoWPzw7qWyQFIUzMlCQ2w+DEt1m
CbvUTtws+RJNUQjtKvINVkoQ4GRYX+RtnIYQWkgPtj+3WZ2YCpSmGRt0ICg7Pq1wSjyA0AmrXjie
xCWSB5L10rBwcRAXollvNWyiN0meVeFFHOuWHlTTaF2zQhH+Zwd0oDpUs3VOnAKp2aqnqXSUOoy1
PTSKyGauM77m5Eq39zyKjABw6SxviaYuW/vOzQEAgdYcXWvj5YUutwa4dCvbpsS0hQ9lKMbmwhqz
zD7MgvfD8rwvg8fOi8cGgyOp6F/D2WsUJLDYcPJuY8VmKT4YMzVxb05pBcqtqoNZwZqMXJklmJey
Dn1uPZVRKpk0+iIHDTmIRKi9E7SR96tVBGnBrzJlwH+fp9wkn2TOJPVlnkLPuxyB9MinyGI8+TGX
dNi9ajrZ38Zl7vQ3o8H65RKKhYe5js324F92Rdt0v0niLvq9aRKJrzfAVePyFPZOqp9URVzFR6cW
WfzQD4ajy02JLXn6rJJW1SfuhuPB2kB68MrPjcn97c85963C2jtNP8JUsLmwHD6poLZZ/vfRUMmL
qU6HxDvlUZphM01iA8y4FVZa/rK0SiXTq4ryzwODyBmYPaXJGY85GiFvgXqua+idUJi/mVWV3sOV
TOS1p40GM3Onzbux1FhMHCBhwWOSQG3Pt+ynGvnBUIFSX22CiNJbxZGFfQDDq8xvUVtTk+AdwkDi
wQI4hmPSEr/6sDSC+wnX/shWazBMeSpMMl0uuBD3u09lZnfx9wl2MT+foV5Ntx6YmJxqy6au+BAZ
U0pkdhQPxZMzsujcVJXrmRdpFVX1Nfmyo3PsdaLUJymrOIegpCY7P2WVQBhosLb7rIPerW51CEbp
2JJjC0OvNwvf+BRXdWT/UujG9JGZrx43BdQfa8O06PFVWqnd7swOaNd1I3QYfC6qIhOM2b6sdlai
/epxLASnl/TyTBG0s9dhJtAuK7J7ox06Dqq1Cot038vaULve7zvvwYja0b5s+kh4p3QesgwLAmD5
GyebIRpu8pnR59MYTKPclkWjS2abKGw3s5u2+so0h9h9IPIt79U2LLysixBz+1o8qM50834Hnc1J
D2KG1nGs2tz39mbV9lG7w4oshj2xCXFxzarTA8vhR5a7z1sdRYfUoTYv87mAwCbJ9WVT7CVWfR32
yjzHP+oyUVdJLoYMuYs1qO7CJMjc39nsi7ObHn1Ze6HjmZteN85KUHmaZ3NPXoHp52bEWOtc5yZX
JzvpGml1SEdsXt7GifzZvAobOLU/Ijf32yftIVC9tTIH2vFmwIrk3kZVq5p903ZNf+0OICEuQC13
jPaW7s2LRDTWeI1TlDyIjZt2IvhLAcQeD34y98UnRf0SspDOVn1sHDY/t27fiopFlc+tYs/Jkk1W
c6YKeybJnC4u4P/Ao7dTMGsRaLpd74ZJAXfQmLyAaEbbNZzNqsOQpeVK5khxy1REFyNzIVkqeVkj
9OH2+q917S+OAGs7pKL6Jr7IRrO+4pLfvFHF/3D2Zb2R41yWf2XQ7/qgXRQwPQ9aIkKhCIfttJ3L
i+B0ZlIrqX379X3k+qbbxbJCM4EECkinixS3y8t7zz2HZ7cllcSiK7VowUedqXNg8LiBlqVSPU0o
AbgJZaibQvjeMua6gijmABXYRDmqcZ5+XXzljW9/B519EicSq65SQ8s4leIs4HFkmNTXzXl5s+l1
FBiAW8kOyppS6rWmKmHbT8Vs7GSwGEMXPcMjCyImxl2CjQRJTBVO1zy6emnXkyPp9QQ174SgzNDT
u4LgFyBMR6O9WnEIaqdZqVpOnscSPUu2xZoj7RMlxrZukDtLO4gRb+ytZZ4+G6AQgawteIk0HQfo
seLhsOtrux0PDQjB/3AZipJeBkqTrUTO0uZnfQk5hBGCn1LfTE3QgxxNOuYJt6EODoIjmXs2nxGu
cYxo1iEYjmAaQSgUScTJAQpQkQyEzmZ5cnBXDNBQN8AxvhvzqKkPdqGpxsnsIylzS4Yauc7X20yy
gZSu6pw1d3j1m3DF2rbsSAt+2qYp6wswkQMqFcooxrMBWPTquEDoOEoOowzPaT9JpS4z/HzkqeWp
dTxB+3SA3VEhq0LVcd/TWhmeCt4gB+LkZl/EoxPlUS5D8jPCw33aV5qhIGBTzbSJIVo9VdxTB3AA
+ZCQG5v+qJPR7u8KYtIuu8sGSPr9m7f8/4tH/Jy8ATjH/7Qi//ffSMIv5W/2pa1//27Pr6X4m0t/
b7yc6oTGbfMXcziIQb3X9vVvf/Gxr9vpoftdT4+/my5v/8///otCdPnN/9d//F8Lx3c7PU3l7//8
jzfesXZpjSacfaT9VhesxDpV+H2c5AkE/9jv5h//119s4WAm/BfwGjZkt0DsL+uLSR1+N+1//oei
mP9CREZTAUAEhNWSsUn/zRWuyv+yNYiGoYRzUU9YJAf/zRSu/wuiRZC0Iou4DILAyFH+38Hf/7Xx
MW9/Tca///6Rznsxt+LxgN6jmCoBwmHxyIr5BCcuwGP4DdoJugsORM2dlcE3ppwAfCVv4EM+g9ku
vQmGkwwppQnukFOntr90jX0fk/GbLrMn6C+9pkq3kf8RROv+qixd+hFSKDKUzWmkVLh6uT7N/hjZ
ysNYW/QuT9P2wRzk6QFQEhJyplsvzGAVdao+js/dkKJyK8cb+3FU56ZARLbA4+jDvvhkqj8L/y8f
JVg9yrRpSHCqT4zUrxBZVD2gUOejVtpbabXP7OrSg2DreA34O6+b/qRI0aGyhlM9M8tDCfn3CpI8
/vVhrHWiYid9SChHqOAaZFKQwGqJ25fcU4oDFEB8aYurZ60DAaKkF2mDF3PVnySUGv9SdXU81MgQ
uuZMiocW1dTu9YEI+lL/s0uEfIxFi5pYSTmc7NKqnnXO+Q6QNO7SCVSgMW/6XanrrVvVsnIoq0l+
NfO42y0xeuYlMogOJWhjfa0iKDm6tB/Sx2G0Uyjc1WpymYxIU52e6Nkxrvpqw/F4Bz5+clxFr4zr
hVZoCNmdEKiKX224AJ5RUvmpyyfkUYmEggFnJGbxbVJLBLzATxI7LKkQEb9tzsRa+Uip58iQeH/K
IfxMSHxfac0bl6dDWwxOmVduVxn3g/4V4OQ9GK6cMSdektq+0XcBkvgAoqtu3ugPMy18iaX7ZEvw
77N7Hntf9Pig1ZNmuoJdUxWhVrd+17Ub+2RlP4reXlwjZl/laJmWL8gUOE2SuGl0Z9dbJ2rFMIj+
XtnHFoLbWNR+upfpTibntNxfX6+1WRFsjirHA7xEWAS9ftHLs7YF+12bE8HS6EiBT5DL7E8x0d3U
uiwksXPTuSAr35j1tS8XzIwCYQ2uJsusKw8yWu+jDWDr2mwL5gWhxkkhQ0zCapJSX++yc1MYQVbh
GXV9ztc6EMxKYYO/Pu7M5ISwUePjCSo7emHW8BCn++s9rFyjYoU9IkhNWWmlFXayHICGnzpRYv/i
EjvOBsjtTYRur3e0ssxisb3Micz6OiLglLD3rYwYvtr5bRa7qnVDzh3HVqy473iRyJAVIGHZdYd8
ZPuKFz+vf/zKDhLL7eVKT0Cq1xJoFHbdLs3k31qt3kLyuHz3svgfbkGJ29BBQRw9jPAa3ycxacBI
Im+8jVd2kFhsn1dKUsSlZYVQZTxNbfZo1uk9vPnH6xOz1rxwePshV5BKiKyQJtZjk0w7TTceoAi+
u6154eT2IzBmRm2YIR+mQ6pEYS+NSMDrt2DHl6kXDrAqDxmqwagZVl3nKtlzjSfk9S9fcYYN4eSm
MsLFDFGmMGam4hl19EL04TvN6F0Tq1+mBrWuMalvO8Ri7b0UIXw4oNwvnCQEmxg19gkt39oqf0xZ
WXgNcnjXR7ViLcQy/Gbu7UrL0BHnRQjNu13fDZBajKKgroBFVspkyztYMRdiST7KV4YciUYjTKkC
hq4e3UREnz3e8iMqGW8hzsQGEAU9lIRlA1mkxloIljqqjdQX0W7BSy6NCwcbKuwt1F6xuwowiB9l
btfuJCOpdH0t1mZIuI/rIWsgSrB8Onll+avenWn5vZ82jOla68LBznmkNggHwm7wB9aecc3tBm10
umb0rn/+iuXQhaNtIxCiMuQfQgZ2PWQO+O8MMQtMEDU3KvTWhiAcbkguU6gt29is6sT2dPG38GwC
MoU38r6KbqlxXlZZOOmyPWgQih2ssDWrDOF7pOl59XrTJImF+jn4ealeVlbYR4QcUGLr46lm78dS
d27rQAidquAeQvyFWqGMJBiIvyOvkmpoKzbFDdhqzI5Yih+XtjQTAEBDWQXKLJd1D+DneOPrV65l
sRLfUpFoAlWlGSqAlzpDXSYOoekGYnhl+4iaH32qlYqJDHVYN4Mzx9J3jhyuY9VIpfXSFjB/5RSI
5fcTgEtI31iYnkR7Hjr1e0+rV1VhWzQVa+0Lx3iCGjftbGKGSXsCSMZLddS+dfNGRHRtioQzHDGW
8AIx7bBJAp48gLTqUuiWJ0nx7rbtKR7hNpp5jEdoWLTJG9Nq+1uR0fpLjsT1hhVdmyDh9KYZIUTv
sAB63FAP6rWRhxS06sX1yDe6WJklsRgfIlpp2iQYRB+9Gig5qtUCoDLqztEtCGscMrEgv0aSadLN
sjwZRde+INmk7W0zazaSCJ/yeSzNL97ABweVam0rdbqRn+Y4p25qtEW8i/o8/0GAq7uTgfr72ucm
A5BtzgFSkAnQIg5k7PqnONXaja8QNFn/O8QiVu03EaRpI9bwkzQ0qZ/Tof6pgB4jAPirqFCZlwLD
kedyAniADvRrqefwGRBdb7R9DijcvsxaqOTqFgS9u8hw83y2QqKmVezNyRTdJ6puQvQkAiSBSpGH
6jZUoyvUkkAKVm1e2ituoUgOwOx+RBE3qU/aCGJDZ5ot2kK9YCbI0LEYFtKawM7mJHkJzEPSaMXW
6/299vqTcI/IE5AVI7Urg+Wn3kLyNOq/jZV55H10tIl97m3qZXF6lLRzi8+quXUem9Fp4gyJZXMP
6OW9OfemQ1AosGG7Vw6eyCyAQE6CLHGSn2iv9EeoNRqBkhrSXWo3lX/derxXPX82ZsE+aeYEcQup
zE+KUZLmDoiqfgY1VQ5SRrk2DyyjU+qhXBrCwebUA0eZSL2MQC1Ccc0Y62cAuKeTosrtr+sftGYJ
BHMWR1nVt7zMTqUuqQ4eBrEHqHPhzBHE8DoIR28M/P1MfDZwwaoVbSn1mmazEyJO2Q+cCXaU5QYw
bGoqLmrj5s5DHLt2GjOjhwnTvsMjkXp4DdUn3k/FC+CyIyCZU/mnRzlg4UzAPI+Qvc4U4shF39/r
CgFGkSK1HhLLHO5BCCqHELRQvjFA0dwupTMSYHY7bThzK9tFZEMYE1NjuHqzU25fIAF8ivl9YlUb
cZyVdRHJEDpQgACCWAChynIZOOaJHyjJdI/hXIQ16g5uKLOGIRV5EahCbBAS8ezU11Ah5hb027Ru
K4ywFtAVlVzaDiriw8z4qbQBxUkHV4N4kT7/WcBdtXaxCWI8JoD+LzdtZpEooWt4WhGr4Cez1Rw5
qV1d/cKyFvGch9s6EB44dlciEWmW6CA9xvKpTU6xmgO4shWRWkvtiGQJDIrrLcSb2alUyfxznmay
qxET96D1xA68jJWgTkv2VRsMSAgAU+TmpGdHHqv1s0k1xWvLPj2wqi42YjVr21AwVwpK3jqGhPwp
rckhn4ZLyeU36GKfuiTfcplXzpFIVFBXvEWZTspP1ZDuQVWjO+U4PChqv7u+aCsuuai1EiElrcnj
mJ5A9V6+qonCdi3v9I0DtBJ/EHkKQKWtQVcJB5XK54yCA9tyS/0hm99wl13//pU1ELkK8lqTFQqV
2VMnDcxlBkiHIFLsd7L2QFS+dVbXVmH5+QeParQzZgMjCYPTF36fUNey4bKR28yZKL0yStPE1CjP
TuqceIX0q2fUIQnKv7ZIB9cmSXhVoDBClUFMCSuMAprWSjymUY9bF8l+vL4Ka7tIOAkQX4dkRdKx
k51oDw3jgWGp3m1NC3fwENs9TjBCikONkh0JyqUdCghvu6Vk4d5t4MakipmkJzkufwM8+rWlRRCp
qepc//jP940q0hbUMvYnk/P0NFLlPCbq7zRSjsAI/L7e/OfTrorMAgo4eqRiZFOoI7WdyMaeyfWG
+77WtLBlUju1+p7zKaSj/sWg/RMEup+uf/Xnu1EVi9vNsgAAYiimMB2GS1ta9zowko5JSl8a5K2S
u7WZF1bWRuizm+1sCiFQdZ/K0kOdGEdD72/BMREF6I2/W4RGqlG0apIxXNDXJf9RtZ1fdHNgU+5f
n6aVEYhV7o0O53ciKD5q6yCH6kEBHKGkfrne+PKZ/3Q4VbHIfWCm1ACsOYVd37Xf26xkzNHqTLtQ
2zZPac/HXRUpRpBq3ezkmq38vN7vyrYSq9+nKdOadMSgKqvjX1IJ93Mn6513W+vLVH4w09k0a0zt
rDGUkHgbEbYq59sCb6qo+4EKQQCsIhP1IPpDyVNHL49tdFNYRhVr3ZsMRCmtqowhmc9F9ivT7vT6
O8gwrk/K53ewKla6zwC6A4aQ22Fs/Jo0FJsNKcCcQCMDrT7HL7d1Ilhp2rd9bAMaHKJk0S9UySHk
ZNjFDrhsVCP8vt7JiuEQy97zhim0THCmrU5xbPst69qTqr8llrwxipUOxMr3vpGNKZ2xfxRcveMM
MYCqbE51Vv5CYcJtOWJVLICHaESjI+M/hlH5xlA+bsejN7db1MjqMuP/PNmayMpFyqoy4q7mp8Ed
vXxX7VOP7XTf2iked4k3upEzBP2+39dntpe8LRrvdyLMz/oVDC7QIRHgOgj3tN7kG7ufitPtK5f6
3P3dO19PpzvNfX3+MjjQUXRqR3W+/Pq1VXf+Htj6Z9+qLUTFUdnDKLVxo7Te7GV+vkt8uGlBc9df
cm8+vKHqbqcUXvtaO6Xb/mb7zunc1I383N3CTL8/oz77hmVPfbA9hQWjqUq4iw3H2CHu7yX+4z1x
iNMEkYMgxX5Le3HlGQTI0d97moDcz7MEPRW5Y3/Lv2fHGepP95bfvGl/zMRpqaukHt2w2O+P6s8G
tpjyDwNTaoTcIASFm/RsXejd6AFo3AP15PTOW3o3eeoO7vDoan58GDceVquTKfiTSoLKA1TcTWHl
IwPuFn7jjk7m4o5yNVfxZa92iX/dqCyz9snw/oGC7Kmpo6pxDPO+d6W892IMKN4IJa9EtFQR9djH
PUM1iI4K4n30B2U/w5mfG6/37T/NEzCIX/gW7HHlQhdhj1mXxqSEYQnjoFWdwZ9P1s50mce80QHR
wDm6GMfiF9lVO7YvNjpducxFVGOlTlqFNz8Gl/c5mPT0zJWZ8Xx9XVanTvBA89gEeRvFiFB8MO80
L92ZgRwA43KqnSnMXbKxRmujEPZaAaA9ZHGwARJF9Ur9m91s5cRXQuCqyCrRoxKNjM0who2tpXdZ
U9r3CkNcJ9fSKEBVHUgBx0TLdrHa6+e8MnOPgBYiUOJJ/oLyr25P6tZGcXCVHGy70r+i8m8ICjlC
oUyKMhswXDWuMsXaXYlyKw/Bfrt1ysRqt7JRn5YjwMsVaSsA06Wg5sLcoL41IA/jt+ihuDOPZA9e
Axfl8wBFXKy73pld2cu+t40Dbudj81S6nXN9F+ifX2eqiHoEAZnaIg4+hpnTejicruR8y4PC4c7l
yX8MEudnvmOX0dmfvr9OnuJic8jO6/1iLZarDkQZfrKTPOJvmd8VeyGiIM2iG8hQN2Mo67u4X8rC
nxV12Bjuyu2tilDGAqzqpDExXOnQ+KMnOcYBoFRHcn+3jgXL0foEd2fmIeWLAyBvuIirsyxcXjID
xZuk46wN7rzrfGQRTsZy6PBn8id3cCf8SYPW447tWE7jGx4qM7EI0DRzclx13C0P7bF7s3+kd+Zb
hMrfyTHc2N/Svl0B7KoiUDLWaT2qHF9YYxcoJxqyHXctt/YHzElyovvSN+FXtOiTeoijXt9+a4st
3H0tiimtZOywHDhZnJYewuemsmHhVgyPKRi4vtPJFC2Hq9N3wFHmW8oeK9kEVRQoSqNOleYMDfdv
9MXCii0bSfO6u+QQ7X9UTuJQH/krt/PGP9pxWanjcEJB/LnZeNC8JzI/uVRN4TlAaotlEcEXGOgb
RUZ+dohxi1O/PUSn6GS5lVf79hlsNAfmp77kRT7xtaDddW7xdeukamu2Q3BJB6tiFq537OqHyR/2
5SU69qfZg+Cui9pGtw+BTX5UAzUoD8x5LV3mxsf2zC/lsbmoB+Ya94Z3fR+t3QQibLMCe2IKwpIx
tCpvhAGjjyAA9xb/uD2UB1QH2z+kH1HnxHeKOzm214TSU3XY6v6dYf+T9RDBnHXP8Nxmy47wdPdb
5wxO4kUu2ce/0nt6MHpnutNC3IDP0Y5cmlP/qu8Kj++AhsPqoBTbVx2w8WxcuGsOrCHkp8d0hqh6
vPgqiSNd2qcS5GhfwWD7DFaI4dRcUGfzU7m/PvNrboQIBZXs2Y4aAH7C+WJ9YffST9AauWAH2RlH
9YRV3kCfvCe2PpvixYR8cJNxgw85qnaw2Y7lid1Xd8Oe761HTOgXaz/DOTZcKKX7+R7V0fvrY1sx
ICJW1E4JJFlqrOoQKy6viavQLd7PFcNnCLZpmiGpncmYtRKk122zJ1PsLkia6x++5leIskyyVTPZ
XC7RegfWErStPhhBdaB3xUELq2fwjLzlxk6/NDvbb3+Cc8ZhuMrZOf6tfd/4hMW9+2y9BBNlMkRd
muXK63eTy4IyIHt66PZQ7Dji9bjP3MYbvBGbvwsIjFS5Hza85tXtL5glebZntbRVOLa5I30r74dz
9qwG0yULrGP2PT8mX/otf2Jt94tIU5SWR0bNtTE098mhf5LP6RcTPjT5Rg78wionvm0rikBToiJw
rkUYEzUmL001TwMrz/WVes+HfrJSIrR0mFJpIlAjDOPTuDP3xrfsoB3okZySQN5VQRcYbnaxNyz1
ysYXAaZN3TEFKOYxtKOLRb5LchBVX28ciGAiRtKQMh5nuI4PxSNSPdGf/Lv+rH6vuBM5euLEoLkY
HBSNSsFW5mdtOIvp+GCVkC8kmlSgy6qeXciIg7jGM4qNvNWK/REFoYA2BUudjqCfZOZOyvbzZr3c
WsvLof3w2Y2CZDWNERGtG92X4p8gitvIF34O6FHfPeAPLVfjMNAlUBVC8ABcAAmMz5ucPpfjmw5W
G1JvHfKV97iIMp2aKUbpv7x41PpR9XME4VJPeizD2uenIkgPyS49W0EFvyfyr++vlUkTwafzGGFo
FSxaMz9l7BkwnY0LeyUsKupDKfHcgLENq4FoqBPJvUv1wW0jzRsnvnXIV9ZFxJ3KJpVaczEgtTd/
S17pnXpMDmynhNKd5UtnHtD7+LG+Y8do482zdmGLYFRgQgfQ+uGkRz/qxLETR3kyvhYP/Dn6TjsP
z0e/2k3mPgrVE33rDlpwfZXWvHMRp2rpgOMsNd140RaoP7+Mu9Yb/DrQvMVBzlwAt734rvyTBUVQ
vtpH9qgi3LV4DlvGesUoiCDWAhIxzATtUNi0w7ea7IbYODfqFgP/ezOf2GtN8B20mM4W+ASwXfzK
NxwZT/ZmP5wbPBdr78dTDNc73xk/+T47E4+FDV7teKY79e/cT0Pm47++fZ+ftyKza6MVbAnp+7me
lQ7ZFXVMHNVAQSRhslv2t2hMIkjy/vz4YFLmAWJpvIGNrS3QWo2nOPu9sVWWGftsJgVPIQc/IrNS
bFFU1/nSBXUpYbkbA3uXXsaD6ZV4QilHsJa57Dwdiot5qGFSrve9MmsiCLZpwGrbDljEsVVAFfGa
GCAZs3e3NS7E67N2nsx6gKUaeurTpU51PoCz0r/e+pqDJeJfk0GlKZ/x7drF+FY/6S/yOf8CRrFd
+5L8sl6m2FE2vMgVK/9+xj8sPdVnO84y9AS5VU8eM7eNQdwUfSXDg5b8sYBwnZV+67ZdVv2T3SBi
Ua1CjQZVxm74pro/FCf1nn6cMwcP/PPP5Lj7yZ1d4jzGHiJFuTO69h5KRDvZ+QN6TPjOf8KXh9x9
uT7DKzeNiE3thzEr+w6XGxQr/hhm5WumstH0WgTs/QX9YUrBXZoD34u2uc//aBAlXZiznOm5/GI9
2j/YXRNUuxQZAONhPEI70zXD9DYfVhUMxQR5OlZVWEyj5ChO6MCCNXvXJ2ztsnkf7YdRRVFqGsoM
kxs9T67sd+fkmF6gVoQ6csQpe1/ayyfVY3gc5sifPV7vde0MC+aDZdacygz+2SCfdf2piF8neyPC
s5ahEfGdJZC3Uj5hsvqddOlPRpg8FM/kNB6re6zPMblY3iaPy+f7XkR7lpSC2lHH3EEq3OVkclrr
/voEWSstLz//sCqFPcgj6DcRG0ifOWrUlNjw2sHwDQLqYn3D41SW/fPJuRVxnnla9qBzRS/jRbtM
RxAWO8BUIP4mX2o/ers+lBVLJKI71aKRdHvEWstKdOrbO7VC6E2GYFUbnyB06suTcQDB9cbErRiA
d8v7YeJAsD6YRYrejPKp1F4rbaPdtVEIrkPRy9OkqMsLKW1B6gam5NkH1bdXNF/yuHFNkA3q6tYW
XlsX4byD2Ec2+miEY5CrTsKCmldusxQl6IhwJ4iKKtxR9WcrNk9VdQ96Huf6Uq0cSzFDP8hKavY5
LFwX3UfmXcpfKNlInK546v8QzSKSApQY1qXu5ucyyr0BfIEg0HtopHxjiVaWXgSkTtqUlyNvrcBO
+9lrQYv6aCja1sZae+yLeNRszqNilgorQG1aC9I5vYv3PZiWQc+hmIGECpKdBWrG/cjz8n6S9A7M
fSD3h8AOOYzWb3CLta7GeFU6E0iVid8Tkm1cwCvWQgSz1lFn87rUrYBLgwMyYXvuPXt+sMGfpSV0
w3lZ2RwintUEKx/tC5sEdT9oFxDXmRctNYGnSfmW7V7rYvn5h8MLqt2sheqFHaCapH4dQAi/L/SE
XjRN1jeu0rUuls3zoQvFhC50Cf6PIEdE1IlmCkb3+hedtzgo3rPzn9jUhTXpYwcRATinR8Iy0FTa
haoe204OmldvNjlIu4aE/EoUVLcTfSR7u0ujJ5W3wyHviXbQKK8SJ6tBLe+wtDECFZVkfqNHzWWW
NMVtJYjEN7qS7WQUZezopCAWGJfNS6HK/Am0meyLOpoxbu40PyRgtH1Q1WyGkqdV+rlJ60ClYNhO
mnreWY3duknKEh/lFdKTOlvpCahkgK/GDshuRwVfMxQH7GR25rlChkmmx2Ys5eNSfhYUSSZ/VWo+
/jLVjP+0skIFJa0MamBUrfZKUOm8CXRZ0V7GrtWeimmo/UIG1+SuNWWk5ih0RsGhjQhKzQYgfao6
CSwVpYrIOQ3yLqv7CoUAUK6Hx0Ha3muKTjk3rDAc0GVa5X7WC6TwKAVjclzZHh9tELgoqMM6TRZv
HyR7ai9zMSC2Pcr1t5ts4z8k0LooMrsG9emNpIJldtZPbWxpDsTubuxACPs28lQmo2pYwSglhZvz
dASbp0pdsPrJG87e2uaX/743rZZaCaRApUArUnfEag3JKVVK9/oMfW6FFBFSrNnIiCcaJ0GXdk8m
0LUuaFMPtmb9mEoigcaSP13v6HNDr4igKkYMcIJlth2YLL+H9iiK9bbETFe8R0UELveSAY3RXLcD
pjVFoID0HLq7oCB3Bt7CEEWmtM8syyNa49isiJya5fyAEDDVUAcIhxCUEmCldaamTcKeYB9eH/Ln
16diLz//YLYYV7W+GSULQ4bgQL7XzRo8TgZKZDayRGtzKpjepuVpZ+eWHWRtec9lyVX4tOHOrDW9
/PzDt/eWaiSNMpIAvJHlfqSl6sQRmE5vmxnB3qrWYMjUynEugTxxU1ALOQMBHERuLrRC3vJ6L2tj
EDwyaCWxqE9sK8ga85GS6QA23q1UyOenUhFR57mdp8yIaxJQ2QzyGmjIfjxXmrK7/ulrx1I49PkM
kY0qI3ZgjxqIl8d6mM99ZoKfXEbJAsNB1T3oE8TB9e5WdqoIP285BWZDgt4t7Dc5Qy2BvBik6u9q
tZQfrVneeiGtzJoIQtd4mwBJQKygNOddrUSOOnaHsb3JXVVEFHrbgJ+zsAopqHCDudCqqZ56U9MC
VWvT770sbb3s10YhnGs5UmegUzFbyqR8ZQZ5SrLkaCX9n9sWQzjVWjQXCfiCSSCPAFaMp1mhHhg+
s3HD8VxbbOFo15m+qJ5kUWDroKgbjFx3axqdq6y+m4tyo5O1ORJOuKVHMQd3YhTwyQx4rjBHJww0
clXn3zZLwuFOMwj5qgYuriz7ktLeZcoRChBwRjYeJisnUNRcK2Won9g1gNu1PhGX9BVi9qw5t+0I
OnQNdiS3btHwI4ryDyB6H1nJ0IxKWBovY1I6g4HsQQUF4WEjZrCyGCIQnc+znquQYAiViPicwbsF
FfklG/uv19dixdCKGPRySpoia6s2ZEa/0Ij0qZuM+kZmZe3jlwX6cBMVQ26ZzFCr0JCepOJOmZ5y
c2OTruBoFBFPm5j20NKKKWEFHbNDD9GZl5zbxaHtiX2wNCv7ktVKvjOJNP2Z9KK6qMoECLY1J4ju
DG18H+GkPthxaTYujxg5aQPrQNTWNyBvj4d7btpT51J7cdtkOuT2rgc3adCWg7FVxkowDf98uigi
UldSUrudSTmFWZQablc0Hng5DrVW9g64jx9AefNtoJs0Ap9joMA++/fFkCUbOgZ6o4Q97yzU7kfs
Ce+/bPA6vWw9yAGD0W3qUH/uRakElFieDqPTalYHWSxty/6+s5B+NmbBuECbhOpEZ3MYWcMEngLd
rACNj/Ci9vQogYM3ES37CVEbOP1DJfMfxjD1B3B6NE5TldperSkeKeCUd2QohznzCN0OCBz0jqmB
hhnKS+RuGM3ktcmK/EcOLZRLAe2a134uJseSOegbSJJ8Gy1d9k2j1Gq3ahTIn42dBpdzrmoIso3s
HmCa8h41vHbtpKBP3YNrSgG3KZteoE8238tQZvdMgzcQUeB940F3TPPqSeoe0qG2PbUs1T2Vqf4V
skfQeZDZeOjqxtgjNFcdQEDdwAJBsEtuDUizVFr7PBVF3jlGOk0nG+xQR1SZzTvIEACQRlm2V1Bz
5Kr6xFBJk+sPcDBaH8yLWuw2hYyKOfAGx6oL8ZuEe2CGRvzSglrJEezyQxjXZcEdE8oyisPGvn67
zW4INryDIkSf9H0bmuM8eRVoiz2wA5EbrZ7wNqPImUcJ7+uwLugb+AuOqWkzJ8M22PAvVy5SEc4M
uTco2eHpHVbK9xo3glKcefRK2VaR2MoVJIKVtVFvoJVkViHL8RQDOGtnLnJncmIdIYn7HcXDTzet
gwhCbmaqN+BOJoGdIaUQyz86Hm1cDWtjEK03lHNi1nIlZBRRjTbnHoUsYqL3l6nFXdHZ6e62MSyL
9OGaSLiW99ISFqej+pxq/LmIK+960ys3kAgWHgc2ABuHyC7MCmJCSq4ETAYHV14btyV9FVOwqy2X
E4ZKsTaUCLF+QbIpfszzaivUuLTyib0UocFlAU0EibZjWBjyN80qfCVKbztkIjiYI0SsIb+hhFNh
X7Q+uafWdG/2dOOhuDb1whkubHj0kIarw7JR3Cz7ocPC2vGGi7dyfk3hkdXCUclqVmthxO6gs1eC
ZUG23tJkw7qtNC+CdPEUmRs2N21o6a0EWZp6zxTwCZgVJJUa23y9vjlX1lbE4qJIctCmuVPCIbJ2
OTjWE30rLLo2AOHsamaG6OSMTRlpleq1pFf9Crx9rmFnIKjQ63J3fQgrNkLE1NYaOGeH2VZAKxnv
adZV/qCXuUMaRBHnDIJYSrXl8a0NadlnH6xErSqZooPdGTUzhfY7iwcEekuEcu0ul/d6n97GLKqI
WFrObN2iSQuXXm/PZlQeZqK+XJ+tlSMhYmm5VoGc28KJQzE1P2TKbATQhJzPdjTY7vUu1mZJuJd5
nUVUmSfsKSLvJH0eHTqObyDlfFIrhGqud7K2cYWjvUiuz2NhL7o4k3xngBvwQCtSetdbXxuCcLbH
OGqN3MaxyI3iQa0HyUn+i7Mraa5UZ5a/SBFiEmgLZz6eZ/eG6L7dDQIECCEG/fqXvit/vItPhHeO
4wgBkqpUqsrKNPRlUO09CaPvmd4SDcvR3juYojbnVrH0pP1Sb4WXXepRWZmfJQZ27McWnLHGnHnA
T5DcuwLBz4XJWTG4JQS2qaBOCFms7jy5uKiE3SGrw6Q07g7adzvPuQBaXFmCJfa16FF3GrqqO0Mm
5g+tiDiSZrqHgoIXQ02PXNhGK+awZFlFDAl5qLrEXlVi52QMcq+OnTZB4V/quly5YfkfC/TJZ3gQ
aWp0GjlnDYJJU96p9NGtPOhyAWjWhslYkwvp3LUJW1xr0BsnbF159Oz1b402qCTd2OA9yPiFLN/a
hyzMOke8ghxMQFEpBgdhUECA0/TOAYLMYKSK0HPFhzGJ7Pf6OZ0lNhYCZE0FBs3uDIGxK99hMdqq
77+27rVFX1i3sf44K1ynzv2EhhJz40PvtprevzX4Evga1BB5qj042Gy8Ir7YcBCgheElZY2VV1+i
X+tonDxRB87ZhvbQN+UjqgQ5FE2/B4YDH+z/7tZhniUcheuc/d5N3Fk9gmQdDH7ZhZrGildawlwb
SCLPFELZ5z5V7yZwH4YGUPCvJ37FLS2hrFndWwaSTwVVROhx8nfc8g9h/ljrOSEquPCQtflfWDPz
WS7BmdCDLDt8qktIBDpt8dhjo15wSGsztLDiwNfUlErPZ2Hkrcflvm2D7x04//ZjffJE0G6cKwnp
pvPQy5cpLa4gGHYhFbb21ovTmBazR7oAR35VkJii0MCgfPH1sq64tX8pHj69NUQp0jbUc38WooH0
IWjXvKNvq/GgAP7YQteEXzhwVpZ2CTKNQlfzAtvzLMFGmphc9zHomKCjOFB6YXHXHvHhWj99Cwvs
FNkhVecSjawQBR6DRIfN5uuJWoF2AW/wv6MjO6uKyUM6UnbIGpJ6E0GhOM4C85pOHoga/b/Q3E3C
ftg6vf0Vwq0GffbwzYd/LN+nT9OkiLSOCE6f1uRJnQI3EquUwjmFaJWF+LRPN+jRr7acFg72B+N8
MyH9tUuberjjQapfvn6Tla24BKamYCoVxYxsddr0ce35V6hGX8glrw398funbxy8lpoIl4DzyLwB
yKyW3iFh6H5z9IXlN3WDRJtp+7MfvgXDizv/+XpC1jbd4txu/Rk13hbjsrC9ihx6mCAqjffefj38
SliwBJNmpQ/N8xlh38ze3JnGCunGOisgpqw2Di8To/dfP2jtOxandluwsZVqoufZje6M9PwYyYsi
9qbmEhnOiqtZwkidEmL1OXRzASRkUUI62u66zBSbAELiidRd9j1Ps8SQRs6QZ2xEwaOIvB8TaCmp
J1/y6sI+WvuKhRtAKwkOV3DgnXXq0yQNUvLYMA+NxKEo9tzJsu8dhUskacOqADwQMDSvsB1FUG7I
xoKN6hTYkl6I1FbO9CWQlDIKZL7F3q2cPMmi6tSbZ0/PSMv/A6XIC45zxayX+NHQ9voDUtUj0pzn
GCK977wH3f/Xu3btCxZWzUvpV53R3tmfS0gIFyfG0eRdTrssC3dQn7wQWK0Yx79nwmfXRG3p5yl3
z2i6+gsN+Q4EAfM1GIDKC9+x0rzpLIGisgqmyerKOw+FMn98v+42vC7LbZo66V5BfesoFejbOfiv
n1IA8lHHquhPQCHDFxwN8swh2rD7ek7XFmzhCVjpN8KHz0FWuHvuAZSJbXgJaLQykUtEKc87lgbD
4J1L4oJKO+jeQSIP7fSuOXzr5ZeYUs6aytPZiJe3Bl2WdniFKv3fr8de2WxLUGhQhpX0aBucjfsO
+edtm0FhlB5lYE+VfPn6GWsT9OF2Pu20YICeqJSDeybZQxlGiVvI2HgXJudjkP9INdOPh34anCpA
kKBvim3MottQlg9ZzX8yTp+g63xhjtbef3GIk6aPaANRvDOEFwfQDktxiz7YLk7z0V7wWmtfsbD5
HNrkgZyZf07hqjoUMud2SPp2SsSljs61j1ic6RH3c+Onjn+Gvoezcd3WvTZVmm0DIqbvHVIfoqOf
lyLP5gCMnql/VlkKI4d4xRgmrP/m6AsT5l7kR5WQ8py3UF1uqgKa3kVlh6egYeUlWsz/niVIlP7v
JwiFYhRorf2zW99M+on274xfAAv9twuiSzyi7Sa0jTm5PodBWScQciMnF6QWF1It/23HdIlIFIEg
yjfw5nDkVyIb/jRUv/RF/tbq4Hfj2O3Xpvzf+5QuEYY+uhg6x8OFcGT1wUfsGVcG9BvMeEmm/Esk
gGtP+VidTzYdlSQULnSfz1lTPGZT8TDPw42n+/u5Ki7sprVHLGwagfgQaCYRg/YPFDFoO91S9iKG
P1/P09pyLOw58oEChiyPc8bB023nUCqQ6Gl4796T7wTS26/aM8Xz1w/7mJb/7wIpX5i2CA1zqAej
0Aywj7mV7UFP6ZOSlb5QdFvbuwvLzqhXgvAE6a9qDA4gYQZI85LOxodl/dfLL8y6HoMCmgGePTto
jogJBDrjVLnXdQ2adMV+BJjGmANPF5sIDe5fT9jK6izRh7XtacoGwDnwKfl9xNm0B5mHkx9NFPY/
6rSQZOPYsv779eP++75DlyDEAEy1bg8xX7RpDeJnAPKMXVZIUDpOELtNGJJniS2CFJH3pNmlm8nK
plhiE4EEJk6UuQMkSLZpDVJJeQzMJQNdG/zDqj4ZKLEg/CReimtPRh30GU5jTPL8qe3nC5nptQd8
/P75ATrigndQCzGDvp4o/aWiamfIRR2klQ29pMNF7jhDY3IIsreR3jcZKvfQfTP7r9d77eUXxh+i
ggzSvJGfHPJz6m9s96L1Bbe1NvTC1MFKIrp5sOTky5tRAyEzi7hhF4KQtcEXVg78zwdvxZyeZn7X
zG2S6wfdlcnXk7I24ws7N26ZI4ckyKmg7aOUDIg9iMpfGNz9t8n1P9zIEnGIq36domiCBvwMbFGx
HIcGXKKSP0B/npaJ7aKiisNC9geA17zENMWrNxT2H41QPXF6L0Anih43qWH9sUOAcUILdrAtxNz8
1Fy6KAnbwj1DAczqBCLs0SbVZEwTWQmbQDSCo0c5N/pGalVuUNxyf34cL0naF+O5UqlO5tKYW5/Y
FJmCmvFEmon/MHWLRi/uFxztHITIZIjSeognYYIoQQfSm+JT0MV12E9PWofobim11InQvRabiefk
DyNloDcKDQm3XUqAVWjcQIstZ37/5DoMmKohKoN/iqJIKTxozl5sEdpk1PWUBBMNwTQ9q1coEJkf
Y8FCaNWWNdt4YohBu5Mfw7T24rxI3dPQGzBbMApcXa/NE227v5WfNdd5Dr8VOXk+31eihJoV5Vn7
Kwf6M64gShn3Uvp4VBmNB3BJQsBcZN3OTdv6IZ0ni3/3vzSbNHBpI3ojDO9PJc3hV4qB3kGjWW2A
Xw3+8QMGcniioxsBwfkdZB7INgPGd5MHpXvsgQVMWm9qk4FNKglnN9xZ7fm3c+YPfylBQeK66uBZ
6wF937GsA7WTKW1jf6jND8Ld+rUj3rgtHB8VDONNSeOzcjPRXG6mUXhJlCpx7c5uDszlNG7IJPW4
LdPcF8eoNYN/AFdKKxNCMgeSZ66GBE45Dw8NQDbvoy/otPV1EFY7xyVcJqZOqyvcRe3RDpSpzew0
7FUJbqE7ydziYIfcQycWjCOKhIeW4aAMKqhEOWA/9pvxrR7BsrjJgrDZAgszVBCl9pw905F3LVgR
PXSTCB1gAysdG9QND93AZRfLgUFMq2OEt+gOI21Mg6qxRw+SqmBXdoL8DOLlaRcWRQK8n3/oRadj
CzeAawIdnitivXET5m69q4ImvedmBpGDCQw4EtMOSBNWdVs0ENS7tGyGDxRk1NCka/v0FJUV+4tc
P3nn6MZ6aYoShpPXjddvtde1ENTyvX0jAnYHwv5CxRH49a8Lq5xwm3eFfYs02NBD240vqOn65cbp
hN8lY9fV/bbxfLvtRxLscOcYATMKyLHWtHpJyyl6Br/YFLvO4O/6lLVxpJr5PmuIPnQtg+hzaIaz
CcN6K1sqXmSD8iS0Oeu31GhyMHVNtlEhn5C8cI5zy7WGHJU//FDZhNehvN7MrU9jrDY9USuLOxE5
ttqjWShgF9zaSpyyhDmn3lwWfHTJqeXoGmc9IL1sk+UPLYS7aHtJZHXF7S8ZhCtatn0/jj1E71i+
G+pUPxXTMIEYk1zCXa49YhEvsEJ4E3yaOnNAO7Cpyk0Ucppkttp+fbqsPeDj90/xAov8VjDR9+cs
DN+zaADBfTQHsa8ulatWaKTpEojs+hn6M8GGfrK3tIvzu/Fl/gm0r7oWz9M9+eG+RW/jU3/fX6c3
/sPXH7VyR/kXjfzpo3LFIFUqoujkKAvtdh2lAHOVlkBeiUUKXY32Evv52pMWYUVHKqq0TaPTGA0n
EhUQ0pt+zEV6KvLmErh0bYkW0UXfOl7+oSV4EsWxaN7q6o8llxTX18ZeBBd0ziLUjJDcAFnO0WX5
dmLprgOG9VsLscTFTkrVeciG+UzG7FdLcUVpe+qhWFW86eESY81KupQuQbGeZ0UfhADWIxItNunU
oGe8e3aa5tUz9bmspltWjE+eN3cxocEY13V+V8B0wS9yKSe84nCW9L08n7TyOr86o2Yl9jkpzaaq
wvq2DwCwz3no7J0+usTOvBIRsoVTMKFQc1cjBi9INFzbAJHUx8c9fb1ma6MvPIJkeV0b48HDO++D
fqzVn++N+/G8T0ZpbCaJ7qsUEoLMvVGMZtuJi0sy3isbeQmcHXhaKDJ35hzxXts4xQUu1hAMukYz
8/z4vS9YGDthYDqM/Gw6A+faHPuhHfbEsu7390ZfmDlJQUPhOtjFzAT9HdeDOUJWvf/m6AtD7/+V
moLY1AlKOFA1lcMNwJT55utXX5n8JX42qhDmRTwsz3KKoNJZp+xoMzpubBTM37u/LcGzlRjTsSBt
enLzPOECLcJi3mTthTTNivkuiWkDX7GaGlaeJwt1ca9GJCvzPIxtW//KLMJX72LafW2uFsY7lrPH
53zCCRHtLWfwSHYr+XAhm7k2+sfvn4xsqnyvcmRVnlGFTsZ533YebkHtt0oGdImVpWU0U+YU5jwV
PyJqQWPwy7gqMfzCPfrDFfzHXXQJmLXt5KBlhY9nMZVqE3BWPackvKixvHJYL8lnvbkP/bnBNb1Q
dVKAtL5Em9gEBs5LRrY2+wsTVq7gjLYmPcmxeHdrfgy78MnPsz9fm9na9CxsuMXcZJrw9OR1Y3Zl
FEXaVfELpeyVd19CZIGH4G5HUUipFT2FjPwUlX+qpb5U1FyZ/P8HkmWkKe2EBIzgr6E547A8lvm5
HbILuaMVE14iZVmOALbMcn5qqwosXlNx4zh+zHuauEpsSUOevrUIS6ysqSek2EMP4ezMZJI2gXtP
e1dcsLC1Vfj4/ZP9KgISmLoezRkhxAbCJJui/cPk29evvrYEH/vq0+BIgZVuWGj/TDwXYom/J94g
Fn4rAbz6+gEr+dolL2yfBazgBL4NaQCRDI3mDzUTQzLUXkqQY8j6O+R5dL/xpb1EILpiFP7iUB6a
0G9LhYSnCuY999s72qbfc0dLWKwBY0udA3EDTDezie5A0DuaS7wBa++9MGawbBd9myKqJ+jjn037
5pr8wmm2MvQSFqtMXvtWkfLcoFHvqiOCo228SS/gD1e26BIWW7XjSIdsjE4Z8iQg0kr6Oo/Hobuw
h1bseImKRb5AlSAEiU5u2/zTsj+TvBYO0lyOBAws/B7AiS7BsYQh6wIVseikOgfHcPFYt+PeKnbB
ma5Y2hIfW7jgSKT8wxDIo5uJjfnIVqIoPVzqE197wMKUMxnUjqJBehLdLwKk3A5C1ZBVJDda2ksl
y7WF9v7XXWQq0/kYYKEptE9HSw+avrajvJCiWRt9YbdIjU1+lxGMHpDY77aR4kB+XBh8zQIWB7F0
NPJWaPo8odqt4rnSvwav//O1k1upuy1BsmnqF1U9DtEJOTkVg0smiRTKuUgtgdEp3bYhhC48ECjU
6ps1nSVadkRujYZR7Z8n8BNHM+J3HXgbFtUXAE3Ois39q+bx6WAIx7a0hYEyXdEQu+9shNuNEOq5
LqyzQdq6TNBNrne9RtgBNsvqGdddQE55LveV6/BNF4xAZ/uzdg6FV41bU7kdRK0d8F19Pecr67mE
27rRRFIndP0zq5vfIaOyjNPCiX5/PfrKVlySuVZKl2naNPyUj5BSmH6I4Y3YC2fu2tgfv3+aWjGl
UHGmkMqawdAXTzX/xdrw3GAOv/fuC0dQDZ7wWo1wJAQSvJ9fyvap7C/UEte2xcIBDMMky2ZGvAkZ
+hiF691k0LsDVoW53apLkNm1pV34AeA9QUSXpQhquXkuKT3TprxwDq69/8ILeGWPfvLJ5yeiyevA
57+uK0Maz51jrhyTllt0FV6i71txyP/KF31aZxQznLYaW/8MVuM7twevQ8bOJJS3kNO94NRWHvH/
ILPwA1NWUJyMJrUgqszTuOIgbXMAWklFsPl6Q62sxxIwi0JLkIMOwT+j9XlXTXLv2Eun4trQH+v0
aY46x4aA/E7RqTMtA1OSFdva0b++fu8VQ1tCZEsl9Bxknjk3woH0UIhmVOlWv2tyaaOuPWBhyTxy
wOo34DhUQ7ZBBuIUSvYw2Usws7XV/Zi0T5MDnv20cxiwDulc3ZGcJGmH+5dqbuilJ6yYw7/p009P
aKjrdbWHxpE0EmdoRUFZb/Q3Fn1/sfTqdgPNCP/CVnWif5OR/3GXX6JkazsEXmtbe67zzt26Ig2e
PGTLj2Oq2r3bVN1fPWTdGww0fzazjvbSEzlqWKyFUiHqd6+1A2LwCrXOOo5oR35MdSn2fJryB6UL
72VAhh9gs7E/iDnN7zSLsiuWSpOEXRWdob6dXSvfZ0cPzZkb2nB7U8pgvgO5jtjj/K43lA5OETPe
ZLumn+U2qhznjyq53LrujAJr2YEBgbfm3aCcMCcDEbgTS1M+uWxAuwM0mtl5LlgaB5Nn7lKSi39q
Cg2+3Uf1YZP73Xjqu9zfgb5b/B150Lyonni7uhbdK0fG5w4QhOmkVR8cSy+398QJ0Rbc08kex0EQ
EQtwfR1plY63ZWGbsyp1+psTne14mWcb0GdNhywcoia2RHdPjAe9SdpyLModUK8D6npOdZ4q5m1o
y4GqJXS6B/FC+mqbyflFkE1AJbYXDyFMpY2huiET6wUyj5UwiJkEB0C7paWHcjcbzwpo9gIaECJD
XXvsZnPCV9s0CaxDm00BfpAtcE5j3Kc1ATsSdAxl0AjMb5QGV6HundMQ8iouQ5BwGb8pvG3YNhlL
tFDdTogIMrWhruodRaPmfeNDYXIL/se+3vguitdOqt0oQWG2jIPSDs+gubSPI/rzN2GfOtgLmdp1
vjS7Qul61za2OBHVDMcmENlpEmLYjm5db33ZgE1m6jvw37gomEO8+OC2Vp0ohMmPbmTcrZz64B7d
Pf0brn8GqopUuoc5jCBFidr1AdEOi/vG03WM3crvJ6qnB+75ITaNS15rnJb7eorcHVqcajBv1v5+
nvIgIXKIYjHb6XcQ5d2VBHzhhQ1RdU07qTY4pNQtCEPmt7QZ6mToUJtwRm/Y5R4guQMDloAjM3Dd
qPqD2DZAA2iv5J8QWdE7FU3Q5EtLc9XhcTt/EukGuIl643kpLh0N+DuAzTI7MIkKsN8MzaPD0Dwa
ZmqWsY/awXWmm+g1m5xmF3SluJMT6W6b3HXQ0+SlSV1OauPNpErQJAxRJs/pX3wIXO7qdFTbmkbV
NjMCk07NsA1zjDKmUAnJsBLXlnrOFdPOuDM+j7B0M9v5Oau2Hq2hbNEG6Y1CdSvOwQkZd17uHrgs
2x9+p6PYr9r6SghQtPTAblwFnR/d2zEV106bTon28/CNzs6YUIfQ+9GV3aaSFHCTFkRy91NbuQfW
hM6BTtiZpTPYGzkg3TFlLP9lARHYg1kn3RPoF207z+9fHG9+RzOjdwygGbHXs0bvTj/7sUvtdE0i
1Pxjz0GRHnXl6hCmk/8W9cZuwW5bOHFDujoGa4d/0yI8T4pZgbmezwHbgK7nL2WuPFe6479dXrA4
yyDW5XM0C++k4MNLlfcvqUUfZehnuyDoy0MwNxT4EzIGL0U2Zr9tmTWJqKtpPlWM6ZMxAUl84jTo
myntYwQYY5twPqa7UXrVnesX7UNpyt+EucOO5mHzoBojT70NvdexZFQk1WDQbJdXzVZJ7t2EQQWg
gqfoFjiM7N3DXyfEMyFcXTGE8Vyj2Z9ah8QVWCU2WdO8j7IkR00L+wIyS/mUNQNEGacqfwd8Y/AS
1C3yn3xyrX/QECy9yVwgFeo5g3Bx21XN4+wU1ZFH6DGUzlg9+SOSvNuRBem+moLx7LJZ//TM1FeJ
QG/yDTMVWl/8kP8JupyA3rKAOldd43spSA60lFMyDmWQTCFhOwEhp8MoRkhRMeqeI69Dgh00euAV
6Au6g7p34e+CNMz2QlZtF+u+DLukCnOR+L7O91XKwNAfSvTc6w4T6aTO1m1ZC+SLA9GNbBJJP3oK
25fnt5kfRI/WkvZxNHJ+dlQT7SmQZldRNE0bEOlBAk718z6IpkolnKRDLDwtXm2R0w0D98TeakjV
j1oP535u6mc7tCDI6vD2VQrWXQanE1uPB89e5qkHOTcQvVS0/5XVBImLsayyQ9Xl930NbGTnNmYP
Ijwco7mlZtPZsQeZuSFbLyr0Gxu9/M5pe38PfrNxo0N/SEoCGq2MGnmNUnAPQZguv5rlMPxWbVPf
RES3O9FEoNayGfDXpvCLBJUd75r4DjkOIO85YFtgh0SBPMrMrXYjMIFbqShLgm40sa3gtxWWCazu
o4x2jhfR50bKEW3DbRTcm5JFEBjlLfmtkTW5Vjwtb4NRfcByfHsjRpm9VK4bvQlaFUBztOV1zka2
j/rI24xTqk7GwQCjVRL+uzN3xdDpU+4INAk3OHifQgIqWcNS/152WsVSu9XjTDNbJBmELPSWqzx9
raPJOUHqGm2SflnuPSmL12qEKm82BYCqzUzfVSZkCR89D11eZohVZNu9VqJ9rtH/teNRW774c/GP
Bq8e2wxhOF/5DdYqVMPwhEgCJp86Qhxn8BEefQCX/Fg5uuRQ7jMArgVwrfbBwz3unU4167ZVJViS
u+2DDdubSvC4hokPFdxi6bXxNPtpdAzS3HNuA1mnausO3bQreFa/8JB2J1cSmFZXQ1UvTFUXh51o
0FY3CZZB8AfEWokh3jDsNNzjgSrwxSS8w+lrTd2kMQQA5SOVjrMpJx/ItqJyHpvShRYfKE5hbsh2
eKqe4qEOKrIlc8rubePQLdwW3WTOOP6lkW636Bme1O08NKi4j8yClCxFCTzg3W+QeCsbZ7Kc3p3I
gdAHc3LPx8lWcCh8I/h5U6Rvnx0eSB6r0pU7YwaTDNgtMp6YmxZQP/azd5biAPBa56+qqH2cB0gs
n0RqIhN3JfVAkTYGwIKFXdDGqmiiHUmrKTFRMF57PjF7uEIgv5poOA4NYQkQiX4bNwNHHOW0JHsP
CC/PtQvuOEnVOABwHDZxgCiNbCTz4BLnMDzmYWj2wLjYW4Ri/NkP0dWMRDh6jiozJuiipL+B7irB
KqTAkTOAbToG6aCzBdNtubeToCqJRGrzDZQ1PGir+wBNxqIj012QiWE3KdByoBUMBSuolGxLZsvd
XIrmZCQrAZTzsvKWRXlzFkBBPPkD0JExWmzIjUeyBmLIqoC793riPstGhn8NCYqflBscv6H19Ql8
1dG5kKiYO1RVh6EPIYXdR/XdFI7VPg1c89QNrLuXBQ6Qaiq9jat8G8ZSsTLD9TMH5W2vqH0aawkw
IpBlVRVXaOpiJ5kBQK1gb89aScjSd4Xrbut0lrcRo9AQq5l00XfkM7giVo3eFmyq5NWtbQpZI5CE
/c1CgNu9qVM3wIygUieY3Y5hZYDrdAqZQDU7yoFJVOlfX806abs0+GF6CbavaRq3tR96jz2kn27K
PnXzOJutD/Bf1qa/NQ1JcEADF9Aivjvy8R74mr5O0MPd7whTh6JV/tm6YYa0pC8ggplm5Zmwmk0J
m0q6s4JzAAVdd7rTcgg22Yi7Mos6uxm1AVCVD7NNitE6Kqk9iWBmmkT9SE0mtkZZdWunMTRxbwEK
jGXrT/ej7O0O3NNImEG3tHgDQongzw59D8TqDjZAy62jNYImUP7sqk4hDVONk5tIkA+fOpyxMimV
gYcTU1+zxGdp81BBsq2OuxFv3CBOO9Y+xfVSlNkxC1WKJn+DG87Qp0ewIZMh5hWh28lx5VFPBUTQ
grq+BveSOGF6nWTqubMbAtkCYOMUN93UpHujmYq1I9BQBIZFddU5oMyfeC8POe+86wAR6Y+Rgdjv
GM2k2xEpmnsVcXerM8OuigDnBRAV810IAoC72usMlJxbA60rWoy3ETW2SyZdzAehBKOolAOKS1iu
nqltvSR0SLZVOHafSdWza99rqyxWTaP2BS+DnSfMiLMdIUgMwuQ06dyg2Kd1Tk8+ROv3o8+7B5qR
5odFkH1obNacB6hzgG2lL6tNVaRVgE76UjWbsrF5EoBm9j0LuvBNtUAqA2jcFDHk8PIaNAm41jWe
Q888q8J/yrEuNRqsSp3kFRCNiO3yq0h02ZZAQvwD/OS0PBG2xw+lzp4ps/IKyhfZH2Bk6U6UqdpX
Vjp7f6rcTRkafxNYLBISq/ndVPS22I5oNtwJlwACyhqxB8tncMVnWcFuKhedribDrbNyThkNlEjQ
0dA857pUvyZS+O8yEsFPvP9UJFXUumCnAMybOIQANOrK167M6BC7yBbsVKPMxqU1P/hl0L+x1vGP
RLX2qaMTBDDsPMam070Jca1zJlCE57J+aDzESZAUKEC8qgUdeOKStN3krJh3KvcsgM6l8/FSjW02
uOJB+TfnrTwYVxgU5qn7RjvFzwB7jNEui7LmqgtHve1nMIgmXZ91KO6SQrw3lYnKvRoa3GLE2OLW
5XWbvFXdVggP4nMA9OL6zoeEh4IicDXypRJa/YwkItKtO5dBeCtaKbtHVwDz9J6jTgbRY1yYRUKl
si8AIrhn2RTuIbRcxbyDn6+7LIAr8SekTR5ZE6XbybjBtvVlKzYNr51j6jo9GPMxCSXI0Mb2F2oR
dezWpn8LwsLfAILsHxGJ6TYBA616KoYC5KYBmVUQh6joPAO+G+SbzAQekiENd07AdwNzm1vLDnqQ
8AgZrqO7nqf/uOi0uUOs0sWg8mPuZiIZ+gaVqCZ/k6UHg/tBfQdI/dgm1o/CGlBvpcYtbwT4qdK2
FAlBSutPOraQHjQNR2A7y3rPIdMcg9NKxpHX6+cwlTm+zeVHj9jxVxZFwx6kD2UyYBIfXD7TJ1Wx
dNP3vgcnxLz6XCP3ExuJTroYfFv6OPR9fTOXrPg/zq5kyVFci34REQgQiC0Y22k7nXNNG6KGTgRi
RhKIr3/HvcrmFXZEbjqiq6sxg650hzMkvajFFjAw65uq9HQIkaMdSiDfT2A8emVU2429HUdWbFQl
8/3IrGoXdFTcN5qg04JG/QxUtOftPBf8DRPOhxnZdoQGEMaQWTOfS9RGGxe2yHDzAcNm71mmwmpE
XSQAB6ur+yqs/MTPyn5nWaOOuPTzbern0/2kzLjHAg5iMusmCVNa3bdlnaEUCMLd4PU6ClDJfu9K
UiCXM2LrVKR9TMdA4vvORZVgz35pMpRKTijGl0CYFjWL8vZeqkycCsm2ddWwhz5MnTvlpCnc6GYv
3biFnJK2CuSBIYQlsmUZ/jQUYRp1rWKn1krDfd0rdT8zQKw6qfPXfKrnn0gfy2+FpXVc1TjCNwra
gshPdDmdSWnVMzJwtDFy5fsPlVDFyVJDf4LI7YQTWnK+nVGYPql6UP+EIyhPUE6CpmIOxxAVaVTW
G6sJbRmDoo1duUOJNASMJNiIgUYv71Oi0fmqCzjMlxWaXPBPA5shr5LULgEi9oGTwORIeEfI1Lob
nYV6Swvmo8no5m+wZ1eYJhYjCpWpyb7ZrMqfEE1ZBKWo/BQIL9s0M/WQaxqVOJeyLKphYDJFgEWk
EPBvnMMANUuOqVvf6BhWXtl35FB2AlBecBjM1B3CYmruewtavF3dt2cAncenwHKyXUcd59gHvD0J
V1S/wLoItwoecDvi+l4VjcWU7tBHhFHIVDuRa5fjd2Jcswv8dBQR9q3irMLZPhaEDM8+H+gbnADJ
pswqCPQqeGcfkAjad62lcf+B7na6Qpu1t4x/QuPeOfiloTFDBYQD31b7tAsgvFwUPIjrDLNDnBRQ
VKxay/8TTgVOzrSucLA5Te+AVdsRth+rlO2rFh5HkALTYZLKFuDwPmMFeiCBaNilqpMadIk6TLia
ptNFo2XHytHch91QwiBpnN+H3uO7mXNyZhnkFKPAcfQJ7lHecw3hlSN42hjtCytFTppaIxz/UCPV
8QA62Q90/rx/SA1ML5pp4IWk1KUPloORqDUOQRBRGgByoNHP+AGp1/xFt0TSR9HCS2RDSdb7ceuP
6j1gZfGKvlhwP2WDN26Yk9cPQgbTNi/n4qGeOQFvoqWPF78fHJiifc9UKJ5Zx+UGrBrMWAkAHwnT
rE+EV3aJPY4iNnZon1ynhS1U43TbpqycbZs3KIXIhKGAH3bsazrkPaieRfOYYiNNGOAoezW02Z+y
8IJDM2h2nmEQtkt9t7tz665+dVTHkE9govPN4eiXVqjbE7CB3L30Rb9rdW6fFLMncHu5byIeYpbN
cBy/W56T0qg0vd9uABB3HtOJVXtb5cjYTI0KPrI9DsJEVQEUnxUWOfAeQGUwU2BDgpd6P0G+R0W8
5uBhNS3Lzr0Vcgw48mGLjBAm0nWb6k02hC5quA4ohqKdn2e3KgHlpy6GxVDkcnauXeTpzu+1+M2Q
Qx1YWQUeaBHMnNoZTbF4GH1/ezH7wBlYzT+bqRdQzZN+v9OaOl/ScWqTWTlq3LRqYLGPqH/WE+il
eqztn3bNzeZyO7E1Y6uBG7ENZ13H2YNCI+7T0debi/75HyGtd9vu9VZzCWtHKD9urRB8rVob53vf
0fbBbSfzQ7kFOrMsHJJB8/atQZKR1FUmNjZvNjjENlAvCMc9M6O1m8Bx8vZ6bJwvfgd5aijiqBZ0
FWGjHyvBOIpgRYWOPMU44A36g0OUWRnM1iGGmzRjCas0K1RbSRVMWXyUdmbKG9i5lmx+VVyGkbCo
/cvWc3jnQFD4qVZ9f0LrApJPRrMtSrFwr1LkZ22OZrrAObZrKsUSAuWGA0eVN0JmvfV2lFfNTs/k
1xykwXNjlQynH55GZOjWQWVx/hUGKruHvrB1FNhaXu0+t2KVVT6OvVSdG0ifbwaMGaNwlsgEmnYz
+iiD5prpmPtouZIiaL9jIFzcWy62a3fKptjtTHB0IOaVdFLkP+uSoLeAgcZ9Kyrs8wKALXzBHN5Z
BvOUIUa/uE50miNRCUv3GRtDup1BLUbu6tb3zKQUWS/ywBfHygCBQ+K0a0Q935WjTWOUYqg8pmJA
io0+uGtSZ5crSV8gKF1skHXgWFUmT3hqTVkkrSCMMf3ozuBCVT9mMcDeCrS02IRlBfnzGQlRNorE
naDe5bSX9n03fQ1JAGB3aAtc2VRfp4YPD6ZqySvUVb/q3oJ+Qp9lX0fpvE+2BYmZTld0A4ZRt4GW
Cd1gxP/umnr8I50MDblpBNcF6qOJGAU3iRdg54nQcActcfZsdHrDYNiyMmTf5qaaX1vDqywuFJxd
VOcWYVT44ZRw188jaAgEScWxXQYB2tDgm813WljTKQOg8tnLDMJfSvEsNO/A44NpiEKWkuAYq+9t
ydKHvO+b72DJzRDWdetdD1Gn2FN5udEtTsJOt3NUISuBcQaS920Ai4QtN2j9IeEU5wlpYLjxgwyQ
xDSwEq93w20rHAf/atTe96Zwg0yUJYEPQ+Si8hgcPoz7jebjlJRzE56EN1eJP6fqqR/7GsozjUCT
xcr2bSfDMzAXQ6JcpNgCIjAbpKtql8oOB7jOAhml8GX7gpyQnv1CkHcF+yh0W+EAN87UgJyehXVs
252JMzr+4hnqt6iRJX0j3H6BU1s5JH0t1HtogbXn2KbbgojXnqWDjn3hF+1Xz3DYGc7KJLRj1cYf
hsvyQnUCE45sk1eCxb1tQ9fdwhnl1Xn+o/Tx94xTelvBbXg7jr1Ud6FJm52bYvhkoZ/0Pc89e59Z
XG8x80ahlPUtP6Uj5fAe63nEGbgwAZPfsQehUZA2eIVVK19LEdItHAasfeb59An8HxcPEmDuAmo3
AcXJoEO6mzAFuGzb7QQfvMJ2fgPuR75ZQ0oeQKkju8ZySJQqHRz4jEFNXgXu0SnQj8b0CHI/DuRk
JoMxJyyXvpV+O2+Q6eCquhHb2gJzbhBje+c4QRBX6G3vIP4zbkKdy3iymmqTVkztOcGqn2q0CCKD
PPyZWa3Y2Yqnx2lsRvBg5/rQCJSStBjDu9SbkUnLQrxCbuoXRjB1MoKlm4TSy9CGR8fUGnN7N83w
4gS8VvSRh8zqjBVKNgUSkTv4QwrwiHxzSNVFwx8zuo2RqE+rtFBYxZ5+7LNa75BfsACx7XUbcA/L
YoPMCjJTbc/3aZ/Lg/Ywba0famDXgyjrGIiuaP3HXT0aEilaBwcCfzA4XemcYmQ50EfAlHMOdm9D
gQAdhz8tGv0P8Pvu9QtHgzWLcuY4D5PRCEybt+3WE6T+STzjHWGJSB6cUuaHIfCZH49KYFKVFzKA
9zCzStyBxIGNJnBX5tFENGZnrUI3k2d1FdOKVG7UID9JREvJNxZqyDtXsyfBNOv8bT3OziYoYcJX
ceyIOk1bf2vV7QAGnFVuAdQvNvmky02L9PDrOMwUMKouLH7msLKEObDdVm4yocb+DbpMMyclt/Ux
LJz84Lu+/6OVoj5kQT39lhhxDZGf1f590GfkMeRIKtGpJPfO0Fy89HgRodC/z/Mguw91093rAf93
xDA4o5sae2S/8TDtPoI2l+1qScoqcbN62LvDgGwHM6rirrdEkeSD4HdT284/Bm7UFJd1DxHwhow/
NUwuvk7cn85jl3lbq/SdHSZTfuRBtvO+K3V/rtyxOvq5473AA86yN7UaVRJUKCIQ7nLX1UN4KovK
PE2zDBOaGbMjDffBxegqNCwHLkBPlqjPsTuhRQuns1aV4POHI0+C0nioZ203i7mS+qeyQNee4NBo
ozE2IS5Cr05/eEPrJhCTyHaBW+TbwmfyqSJUJw36JXGgTHZAA71+gqETiRX0NLYZtG5egiybXgOI
we5swor79jcjlnoFwn/yIz44PTgQrds2ZzVMSkUFll/sgVsLB0D0Ir9Rk2LpqECcAkcEuF2Tbglx
zEkUAtWbrXp6tn3d/sLYG/Rvx3X870h0pBeBfO/qjXQCyeMiE2h1DFZfntASp8XJlrwBmmlWGCDD
Fe+Jdx16Bj51/WQURJRJnmps/dKFdKerRrOHKWb2Le2otU1bEMu3eqys0+QgbiJSk/oH9DTUe13a
cKWcapp+Re0j4P6YkTsadByEob5KDCABqIdmz2Do7Mkpbhm7TOZBZ4ZVM3QPQnd6SEPcPYjXeRdR
U8z3bKDzn5xbVtwIbSWagBYY13YxPQjjzM/EnvgPxup5N7N5ciLYD5axAfFfYJfI1bkDve9oXP6d
zXBHmUJa/qPUIA5oMak30M5pLF1Iw8SyCd5cScdvbV5jfZhmeB8Rd28tZvzurrOF3IP6n4L2LIKH
EPz0+8rrgXuBJt27PdkCVLqy3Vo57g84FGFF6NNfuHVjSbNo6MbARZ1uSoIqtZrPPfQLsengFNyo
HGCdXWm5HEx0ESApS23bTiitwDd33ap9DRXS6UhBBsFO8rCrYTXNbbnlAwYo4RzIRKLqOygDelkk
Civ8A/Ph6qWUIJJEcpDd8wzpzgElOLwe49pTFiyrudlLYrP4Yrj6WAmKQrhCC+B3oERLDtIoGyi9
bkgMKggMeuFpWkcQYIBpX4b9FJAPgiOyLSoMvADPCWN0srKn2UPlm2vXnCRGEd8FvGZeg84r75E0
yecyMOW+M6LayBpjCjbMAZo7vbOTDPX0iO/zWNcErhXcLmNG3eypM+n4GIzjvd82//ChJueO0m7T
C41JeEnErkelEtmwbEqmBqs0KgYhNtTNyfuIIf8ddKX6hxkH44YKWe3QDm4g5zeGR5PPKLKZTxML
MifwA6ID+jp+845oKx4JLL63XUrHR2ec8zu0dIJHB8OPuFcF33Rdg96B00v0yNWUJpgYmb3JwYMY
UZR+8ZhfPgCvOULhj+aPGPNwqHH1mGgpvLZOzyPcfwCDGNx6OPWD4z25bua9o7Zu9m3VywGolBEm
BQqaI5HrpM7TSJxie5lBw+ppFGDYOqhBMBEN0LcFpiYmU14mtoW1WUh0oKDL1d6TBu1wxdHT2YB1
mO6xpotj4/fZtnPh9BiVAvalICT0SOnroE+dJOPRcEbXg/c1KNwKdfEhwEAP8yWcuhDUd2OPu9MZ
4w8VjRmc9mxkr2OsaVn9qiHaY8q03UGvyE8aSKbfAGGu4doWIEwRiK4M2EUvqgJ0pqptugXI4FRY
E0PpmH4OBksWbAqvSt2KA7lx9NE2rECPQo2Apn0pXj+FLlxKFfYDQb0ZdpCKhmIJj6yKNUBPOeyd
CxMm139jBR65VCs0M6BfjYbwkBaohp6w416/7ho/eilViJJCEDZBNq0r5KGQAmVowePLgDQv202R
d4epcNEA0jsXQDHC/bsegDqrvYHMXHuuy8r4gDsMs2HG5kYBr67e+uClBVT8+oOtIDKXCoZVxlC1
gf1z9EpMTLpIWX98sAiuX3xl3doLPCZ6ZHAXEyCcSgM+HOljiwrE7csY3EBXr939Al3dWjgYxizP
jtoIlJT7XLdoX7JP3r7z35euCIbbEsPj44xJn5c56QZV6Zb6mI3bdn1Lon3tJS2C24Rkbu2MZ0cA
HZHrnG233afDRctzvrF9rC2eRWBnYe8pfNTxKJw2zrw/UCnaXP/Af70ykrgLv+PDskTfFbpKWoYH
u6h2jSsSe+pv7EZ/5cHh0pc//3DpxpGAQWX0Ug11Z6AP/xkyj0b9VKEUdvowNkx/tebsVhz89Svg
5xa4atIOmOOlszz6BB4Ujw6BBlLx3PTWDTTv2ptaBLBEVRJafu8dMeGQ91nXhEfSsfzX577DJT4+
vCzVjw2AgB24Oro4CMUeSjS0PnfpywN9uPQEKFqOaVYImWSWRkWbWHVwS5brr+GLl74IX4MSd5pd
oPEbBpAJccc9hJNUYovq8frNr/3AIoJLqdHUw0z8CLGrM4SlNNyo3X9y2/t+/fp/5THhARax24c1
ndJhqgA4N3wzpo37kNmXlMJnxN0FZaueFOYIT83csvsZFsbyM1sTfngR0n5GBj37oKwwo8BDdazz
iMQjFuOlDvZ6cuPj/3v2/x8CHbKhiwAfMmRiXgg2NgCuOw4wilN2DwDUIaecfk1VeyQefUkbte/I
nN/YVP5VGPrbjy5CP3NJ7VhuWR/DYHLPFgmRSQLXN2/Q+kdbhmVtwoF82ZaWovC/CfMNdQK+HWSR
RqPjWdCQmrx90UMYsKRpsdVtrh4AZqQ7TLo9jfp7AqSAo4MUWYHbvqN5X0S0KPtiz+UwcQCIzHzv
yBYybWUj921I+nM+s+keXjvicchTd+dJMpwGJqeXfMhRVfSy9NA4gR+qzLGI4Ts7V6+5UvASQLuU
oXPQ1kgMGgymT3ZQmCevL0N4i03ZNp18fxemLCgijOeAPWJ9nn9J3e4N8GtrVwni/q7QXdtj3lnu
2r5Xd8oLLkhj5hwJKCBHnfrzpnNHA6W3wjkb+HslhTW4uyrL3ETMXgF40IzxemhRTFVHOd2bFHhr
PlyyyLL0Hwvf09umoyiVJiYD1G5GNDsxBcU2oMY9AXBq3zo0VoJyKQ7JYKqCYYQVHlyMRiGzBlfR
Z8T/jchY2WjZYqPVdqZZN86IDLQ578IKoKFOe7es3Nfu/fLnH3bDXpmS9RS7IdMKYqeYJqEhG6LD
dX0/Wbv8YrO1rLaF4yqZj0CcPs7zBCCtLSPjfEpkEeG82HA1yVyMm3H7xNQwvUg3ZXPOi+BG4K7d
/WK3tQd0hAuFdC/FCJbshzzAWMTceDXEXfuyi802FbNdlE6THuYW/jhoGqqHUZttiEnyMagrDZ1F
zwfaxHI3MvR+51Vb/Ror/H0LWtPbfjTum9dzdzPxS1cpBH8wAdIs29Z5VmJK3uZvpcLA0LbK/oTx
DfCGdWb8p9AFnLPz8+ABc6hh53FJdimRLZTKubnLbA5gXNHnwD9h9321s5RtUQJMT70tf3JS5QrA
GT0+lhCQ3rJGld9DPx8P6Eqm6Ps23ssUIrIaBrV5jFRQSQLg/RDMqZPFg5zKo8dyBtiWDcuyUcHQ
1dU8Sj0x75Ql1TGdoWZfWplJZEGsg68xEkfDDs7A4EP8RPNI/6RVWR9qZ7pIUsoGI3jpf+M58d8G
S44Pky3ns19l86X1TAU6teW8haFS+Ub6Vp5HA7G+MqgU6Clk+qrKwP2mQ9KcLaPQGAdSsziZMKcH
lQ8eGgE5+ZnW5fCded5cb9LeJrE3O/UO0lL0OcCw7WA53nTWqZUe0Af5Vc0+sOCGOdC8G5t87w96
+tL5FjvZIYWN+iwAanTgIg5kXZCjgeQBo9zSIhGFKUGugJhb3tpTlAMd9HphVh2l6gjA0xhFRZM1
0YjnDoD//oQCX6X1HwDVrRe3IO1xcHLvh0Vl94vwdNpCjkif8lQAXQuq8MkrBkBUQLq5A2ECTSYC
AE3PyVueWjCzJszjpzJQQ4weYxe5qhOvVgtZUQk5xE+57yBYF2d8qqUHpS8ouQ7WSRt1tkPr1BB9
I1hXEt6lZqnWBulDaIcHX/0EBj2GXGVU+udqvBmwl7D/yzG+FBAsfQCUUdmzwzROBx+JZAQdfsC/
3HfwUnQ0OzCoBgYJliiDfLGd8OsUFjLOg0/pgECUfJHSa8yEHIz82QHsr8sYiqTq7qYg/MpmtPRS
r1wNKBpkMg4BmkFQJcj4LTGOlZwyWBwx1FBrLgoPwntt/9img9rAEuV11hkWGzomnWwS6RV3BKSh
64fO2qNc/vzDmUZFkduDixZAAGmf7VRBOQW0QudG8fn3zgk+w+LMAWOt6slAUEDQiR4zo+QbUH78
FTYmM/B9fe3tbUABHvIZ7Qev7uQG1C20M0HTuRepB/nSLJ9vKGCtLfrFCVWxlvWsDcLDOL0R4OAb
L4emxLO6ZWixUrQGiyPK9wsuUlUjqAAF2gShgpYq0OOYLRROhIZi+cvq3f5udpieb5yLK4fu0pa7
LFD7FT2DlAg7e869J4cYXYob+f/K+1pqDzZmmDxrQg+U2P1XBrnUjPOj0xVvlTfe+CQr978UHqTQ
G2RjiXxNpDoePe9Y0PbLUPFPVkpLVUHjVNSBwlxwCAcBXFVr++Yr5Xn/CuSAsWMJHuUnX9Yy88xl
G6JbDQSXW0RNinln0EfUqzfB+Ho9Uv/KPob/wWJrKCzeTrRC1Qev9IhWY1TZGoh72CxYEf7jjRW1
9ivL/YCCo1DVBBx50vxC1nIPDepuG9rjNyUUZp6u2l5/nLVPv9gZsB20yvDMPTL0ymE8UgEv31Ux
XNl+fu4HFuEOCyMUG5aYYWUOSQdwMToMYuiNlvBabCxi3TMjDMpsfG4XfbtSO9HIfmb0pK3sxndY
ez2L81+REH6f5YABREbv7AwYENNCmjO/ZVa/8gBLxcHZ4gKKN3j9c5V7cdjp7h6yBcDzNs2wq+wh
Ta5/hbXfWZTzgYBVM2b4qMjcb4CdQ1t8xgw237nWP9d/YOVF0cVBD3/LkQ95MR9HjqoMHJLfYUa/
FUXwyQe4PNiHAxLuZJAryJzwgH9EDbQTLf1e9Txp5hsP8K8KzV9SJXp5sg+/gEElnaHaXRx91NnP
s+90j2h5AobDHUhoY0p/8MeLeLHnZ5hkdblAn57mSa7cdAO2j7XrLUZ3fVfSHQ+EfypT1t5bZMhj
5hJwlDXy5mguMoxj64zsU2eWcdNBO2LurWGTAxR2NhMwTpXKwq84oRxAwQfu3tDGWfs+iw3Fy4TE
BA+qDwBUvTeB5hsX8uGTT+8+9/0X+4g7NFkIm8rpmHlut6sC8N5tQPj2rmuln4tFuthJgEOZJ0oo
Ay7Z2nJ5oSrn2TeogqnN9WdY2XTpYjcRJh8hfo8fAH9P7Q2t03PWe2+6LFTUZfi4Nahnn9sW6WJj
qUFG1NmMjWWc77n3qwH/xoA48KkHWWogQjMCIE5YDxzbHmBfx3AYqACvGx7L9AfPPiVmZIdLJUSN
N8X0gM0Xn5zFKRNHWdBbDciV9bqUQTSFGVCKzxD44GJGcdp/F7nbJyDwJ9ff0cqOuNQ/bF1QNnrA
YY+Kl19TPT2UENKZZQamWu3dekUrK2ppFQ4/ACFmuM4f/fBcOCO4eiYS9pmoB5MHu+sPcongv+xb
S7NwWPSG/qB859gKcMNlD+LilDlfrl/8X0vOv119EddoR6LXSaEp5fpBt+/dQWyEpyDWMUhq9pUR
Gj4Oef9WAoUOxjXq8nno2kc0wtt/TNdmW8ztwPVRXg56NKFoIowg5AOAzgH8ISrbjxkJ2m3nQSWP
ywC81us3vrZ+FptFao8F0+CDHjV60URDfg+wsvL1+sVXSoyloOJMIYQNcGlxlEx6P+ym1D/gsm29
ubqHswQ4U2UNbmfd/bYh4H8rqNeeaLFjlK00IJAj3BhUXUb+pyRAP/Qv159o5eJLqUXhIs/RElMg
N5gOWRp8K4W6szm/sbOuBNtSa9F2m6kKShocnOBF1V+huJhoIB2rWd74gZUgWKotYthQiVoTc3RH
BS8vsCxdjWbK517OIvcYWcgDCi2fA/eBGaTsyxjYMKwl5Y3yfO3tXD7Kh8xDt+k8lzXejlVo4Dqf
ApUC0f5eNs/X73/t+peX9uH6fgFsI6j7cNjKTym4v275MvsPNdyer19/ZZdzF3tEPvhVbaHTfwhq
DZbNFJxg1MKBZC7PQMu+pFX1GaiBHS7dyHsDW5nGatgBOhg2PGWCnUvGGto9w41dY20ZLTIAoIi6
wgXF6agqyG6JRzTCPrmGFtHrOJhsDS7KoMyhTjyE811LaoGe6adgGDZojP/9yCDz5EWXYazAsVG8
VjAzi9vWN/uplO32+nde2SSW8oq0AMygMJfXT4czFGd+tkX5E8zlG5dfWUZLccR65HPPOV6+lCzc
z6PbbJRVOhHnw3RoHQXMN+1/XX+UlZD4P6nEPKxcaLvMx7B+IBlMXOoTAziyL2+1PNbe1SKmofUz
QBvrsuN5TVTxJpaMQSTmVmKxdvlFSKe87vyCTOgPyCAeMAOTFC5M8632w9rrWUR0NfY4wD00bNqx
i8vZzTZIAXYYQJ5zkd/YlVZi7V8jrw+70kwdJFt2bo69ExCAGnQDzOkt4dS197MIZKQU/ZA6Pj1A
zcmJOWsTYPRyGDylnzwUlkKJxFfEbWEjdJCh3ijT3vnCbABL/1y9thRJpLbNrHrw6mMmXQgXQXdj
rhOqPnn1RTsglVoH6aDRZEZvDjxHWiNjA+eaB8B7Xo+wlc/7r0brh8+bdyrMZo/UR4jjwvd+W2AY
9LkrXxbthysb6LvPIDe0x0zDVJNJF1o+1q2zeO22F3FbYngXgDVVH8EWAWnjzVK/r9/1Ss64dAwX
OS2hTpFjvdjyQqo+T5DOg2CEBnzYbNy0cmLC6/31H1tZ/v/OAT68Iqg+ZXkryu6Y5bBx4hdKPMTH
rI09eDc6b85lK/hLYUCc/34Fgj4PgfGuATFaFlu/CniU50Ma1Zj1vfShpHtQQS5ufMx9yibuHprR
77eqhfRv5mdhAoE9vR2ZDVMrmrXszkdDeFNSB5PclPMWXHBef8PO70AhC2wwZL7ZZtBl+Hr9Da3s
cEtrclr2ZrI0M0euv/YgeCGCI9D7QX/jN3KJtW+wOPFl4DcSqjHF0djub6sl6WFwqLXpS08m159h
DRm0RPNCgK3DGN3DiYn2W1zUBcjpGBdsu0GVoDiHYGtYY5mEY5UfMmII2I/Q+7z+4yuBskT5qhQK
+a6nu4vWMiQ2WpcnpVfJGy9v7eqXHOHDAgbpJkdg0+4IjEfM2u5HYXnfrt/4ynexF9vHGDLN7cKl
B2hEbj0HOpfz+MeD3MHnLn/52Q93TgxM4bwhoAe30RInPsj+UInczMOtHHVl5S4Bvam0at1B5eGI
sVyZgvDsfYVTZGzS79cfYO36l4D/8AA9SO6QfJDdEa49Dbz2IB9K+7YGeKpj26C95SC79jOL/cO3
O91zadGDABkyKKNUZFBUOeVNe+MAWvvOixRAzjqHWqNEfpEOUV+fUVEV+a30bm19LoKbhpYcSiGg
W49mupmGuEiHGwvo7wcFW+J52UgnKK6JBt/X8UEcAjZDEb8tIsvy570ZRrCbw3R61lLMN6wQ/v40
bInz7SxwN1gfhoeCBOmj7ac8IWIMbzzQ3/N6+Cf9d0G5KlWWM8BLLpz6qHXcTUpfgGMF4woKcPMt
pMbaMyzCOgVrzJ5d6h3gGOED5A7qhD84N/KltYsvgtrtoQMEMTQPW/iTZ4X/zBb7cz3a1l7O5Rc/
RFsIF6K2hKrdsaKudUaPe4++hR0DkAtqaTo8VX55IydYe4ZFXId5leO8nlv0IvV94aq70WLb6w+x
dulFLJf26Hph0TZHF2aFMBhxUiiGiM31i/89jtkS36u6DkKQsN87QLnPBy8tpObeb+rBRJVVvl//
jb9vRoDc/PcrDCFKZ4DN0gNB2ezCswnSKxGkIqLsFvFm5ReWIF5f1HUjW4scuW/B7NuNZe4cGJha
QfHr+jP8HbMCtuJ/n4GjmTbTaQIPu9fAwgxehU1ptOPaANFDSwKNKfs3NBd+pfJTFns22M7//UnL
SB/a02l1hK0xD+MJjrGglozV9LlPzy4v80NwcF5exOsCeB9C17ruwALLoKb8eP19rSxatohpi4A9
C8G+/qgdcSqcIoHk1e/PXfrykx/uW4XYrzECBd7BBT0v+GLqGw2wtXtexHCOSrwqOlSFBHxkNp27
7O36Ha8tz0UET6OGCWxR+gdH+1+qHmBM6IhEUN5BQ3Lsb9XMa7e/OJIpxAHyBhzFIwQsYz8HWWt0
g1stkbWLL2LYCydYSULw4DhkEGDiFuQbijq5/npWYmsJ1Guoy0ploYOKfDueIQ/hCYDCa/tUK/eM
bHujnGHbZv7u+s+tbHlL1J5uhVdYHYbpbXvPUhJl7ru4iW1bu/giaMM0ALgDmgHHztRw+A3iwG0i
a/zkObwE5Vkt9HLthlVH6uKV1CVsCAu4iV9/MSvLdInL8wwckesBuTuBZCJ0Ag15p8MXAob5566/
CNwClDKnsvsGYJVzAwQ+WCWCPdvqc1vOEoZnjOdDZmJojmBv5CALB3+oe4sjtPZqFhFcUerOtlfg
DC6gDlXQQSXcAZWAqZxtc0ARrr+hfwvk/6/72RJeV+X5VNQ2FBaGukONUCk9RvkIIQIvZ/VuhKoK
7FDNeLQax9n6HoEMMqmKOQosu9hcv4eVSF/C7ZSCXKxESB6kVT0Xjtn2jXz91KWXYLuSa6cXPibn
4PLXkZWPMeRn6xurayWz/x9nZ7Icqa5F0S8iAgQImEL2uG+r7oQol28hOiFANOLr384a+eqZJCKn
Dgckks5Rt89euszOAZkIoFgoH1WGKhQYVtfO/JBNP6l6hn89Sl6atXG8EOO64K7M5CRd6L9P8Pub
IhlwMzLhMxsKXPOtfMzCeNPhveU8lqapiHMKoFjPTPgZ+3CV7V5s/nS5K5a+4fz3L5NoRgXK7GtM
SaVDQ5W+z222scY1he9SX2iRDss6uNo6EuvunKASX1ndjnHPP5Sl05xNLlDAAMup7Fh2pfd53Qdp
k/fYw0wAvsL0JJztmCbhfC5+n8bN5acvfZAW/25bJGpKqHMySn6rTAe86PRNTQVEg/l2MFga9l1v
rbxsqW+0iTxrUgNVMThed0rUSmVjepd72Y2Vp1l0+WuWXqBN5jjU6svAw9ecy62wSrsxu/Yk7Csz
iC67m+QIDz2C9b5dm1u4YqHaojhc9ct1wC8Mwkdr9HkDg0s7RG1G1KvnwB1Xom6hXXSZnd/wLO/9
GVGHyhmCK5Ocw427WDnUXYhp9/z3LyHnyVmKqsQ2tzkD0Z764F/Sn7p87ccvPV6LaOWjVtkN8ONJ
fqw655E2Y6josTarl+va3vnv758s2aLWFJCy1uz3lNI3lWNdA/vW4+Xnn5/zzdznahFcwxHLgbOr
hckNpo1wehXh2cz88sOXulYL4LrOYXFmAqrmsfK+mm0UPAHjVjWrK4S/Vw3f/XwtapXhd11QMh7T
KYUNEdSMd7Yv56ieMUl0jh2EnU+DmHrwBW5mkr7CigJlzLAWufG8qrqnsoPzrQVpyJWjWYty2DXi
ngJzR2waA4pBP8cCliOQU19u0IXhpqvgPDghm9gLAGWWwbADBxP+JCMxOahdd1c+YGFA6BI436kI
TdPAiaU7RxkYg2Itwy79eG2V7s6UFW2DH0/ppnJ+NsVHO37UyZVNowU6DhiHqjBrmPvTD6d9rUkX
zs1T4V51N+DrsjfecT9tkoTGZ6PFEMTTs89oupJgl1pGC3KXd51k5NwyYxX2yY2B0/Xe/9W4w0qU
LwSio0U54gD19naOGRRg5MKxI5TaAVS6MmTOHfhNEOqcXzQ1ygwbharhuruH7O0DXskgHgZWsDMp
rjKTXq5k84UVga5SM9uRGi1p3TiwprADH9xuX1xShAOpIif7Bd/ilU9aajAtjJsWJJcRJxKxW/sH
QFL8HbSnG6eHEePlSF4IM12d5hdlPjUMXwJ7Vigcn1n24/KDFzpD16UJVabMo4TGg8+6Y1A31aZS
ldrOZVOGgQv/cAAJi5WvWBi4ukZNoYUmGJw5ca1qF0ZP7PckTIBevDuzgLff5S9aeokW2W1VVnCu
6ty4qRL46MEs8CmrfOhbVlpsYVDpRGCw2+ZEunUb+/McwHG8GH/mfExQFtEMgA/B0g9Omn5xYDML
VnbNC8Prby3yl1UJvHqpie2YFwtDhl1NDwkuNkH8WsmFC7eovi5f8wu7LUbDc2IPwSEBXW/NvfBg
SQXYzUwMuIzdB/CmJ/Wqo8PSeCb/XafkMOhOUMMMR1uQ5QLvI5s/4CkdTs2tmb/Z3W/Tf+DZuwmW
GpYvnfsksVe8PDz+YiS/ST+2tgYo+VQQoO1ULIiMWFu9UQs+cKKCnlGlB2AyANiTx6ll+57Lfycf
HmFsoC8mS4+Z5e5gGry1Gq9aGa1LXatlDkf2Rp04DVCOGaoAlcMf4UN89Hi9kgIXGloXxQ3AAk19
wd2YgWqRSPuQqub1cksuPfocIF9GZQVPeZclHo1NAZrJBONxsaYVXIhhXQg3CjHBKFJacQkNSu4D
b9DeuEOBQuw1LbG99AotTcissoWLdBfnjj3BaK0r9rg96GImkwAHU0USKdEaB0iz0joEW7w+GKh7
uaeAXR+skU7A4MDlpHBIy6Iy79TBlil80Do1/glmFAHMXpBBDwBbXO5b5tvMKvlBLQPWbWMt0x8g
Y8wxmTL204Ye8jGz+moCf4eMN26f0B2o7MYddOHG1m1ByhMVzV+SnOJOZuLgP1w3+Mh5UH7pQWtw
gOryagyMDoQh3y7eKkmfYRqzdhS6MLrJeeh8eUEJnrnDW9+Nc1AHUxQoc8AMpPF03QDUlilw1Zhr
lEnI2AiaF4ZKiSB1/r386L8inm+yhK7Nkw7K6vse1jJl3QyfCXeMXZpk9WEyve53igngblKlyyOV
1exh7KxpCHHalDzMqh/3Y9eztVBYmKD/liV8aULpdjCgJwoeN9ywbzsUy5GwB8v5oR5coP5g4AKm
VQ/mwOUPX3qdlo8MuGLmFglknJRATeJ48dhxVA1PdHrgPrtzxmZlhbxwoaDL+1BICBu+TpC46O0z
CqXtYR9eFgTkKdHhCrKDt6TptDLy6gFGOaY7sLUpYGFU6mDkuQAwq/RMnNB6zltmEABIeDCbAqbT
qwYwS+84t++XbjPAbiq7vBCxYuotS8fhNMN7Gij1Va+whfSrY5IbzFQNqG4kNmz3rnTFJ+oX2pXE
sJAcrfNXffn1iRvAYzWrAIvt6t9VW7MQpqVWVCvyYzTF4+WhtvQBWnIAuw63PB6DDTJJ7zNwSGHt
uTKKlwaXlhmsfjbGxIY0D8q5XZ+BOUK9G6aAjMuwfx9h04mbN5uuNddSZ5P/Nhe8HpMafkJ23PL6
xubqQXLnA4bYa4uEpe7QlixMlCaXqbDjJFUBSIxmDzhXVQdb/zxFlXCcWasiWXqTFv4VpWUHq5Ym
nuc7Xt86qn5iPT1YoLxd1em6YM+kphBmmTUxTd6p91ADNHz5wQvLcl2Np8waDBWnJrGqx12pjA/X
MGYoGPwbWfS/7Vn8Q43i4/K7FkaubsOJk3+noz1z4h7QXXing/8zdYfLz/5bS/DNzKOr8+CyLEjO
MhzazKR5bsjkP9h24T/k0p9eUSHgbgLg1P6kQoCGQAM4AU+wpwfq7AyaRjU4C00wPWFc66XbESWW
AJpVAtBgEkCEXOEMCE6yB2O01RFseP+RuKOCUcQIF3nZ+HvPbYxdl3b9bVV7HSA/lKx00IIFB0C7
/42SsTZHduadxT3I1vus5eifQMnqHVMm2CWqq15mXmWbVGbwWvZ4slHwYY6mgRg7IUoWjaIv3i63
8lIParlnANjHHVvkHtKf2Q8zamh6lq5opZaOGU0t/WSZlIPNBjsOBKBnvgsGOZsjX5W/iqQQx7rv
PuaufOF9kYOx3G5hiwbGV25CDIaqGytoni9/5cJkbmp5CT73vuI9s+MKtYVuJmPpVRsiRxoBCPfR
uHRNebCQNkwtQQVIpVbXyjZGAfgEa+AMVljsxVA4ZsQV03XzhanlJngm1iYwLk2ckIpHJDHuwR7+
53JLfT8ePF1ymIKCkJZ2YcXyzBdjcLqW0+peY+nh2kaJkAxoRtJgme0Pu5bGRVPsL//s7zsYCJP/
hlRWZk5RQiYcK4AFH1GBPj0aZdMcDRsiw1ZUw52gBV2JmaWXnTv/y6KAN3CILUpAnf0MR+NbHAs1
D6ia7H/6lI93k0hw0wYz8ZVP+35Ohabtv2+zDKetLOjeYiDvD+UoNwRKIuzBLzfc0tO1+FdVkXI7
41g8jdWj20DFmga3RdX+vO7xWgIQBeBa1IKCuMEJrRAV4Jw/KrlW/rH047WwRlUV7IZpquK06YrQ
Tep7e3J+QytZRZd//vfh7OmCw6TNKaBtiRk7qM6IWkEOoEhmIXz4f4OkvWK5s/QSLZzLvG6MsWit
uEje+wLgtPLRqVBVTX5f/oiF4arrDU3LGy1Vwq68Kw9Wz/fcAQGn/aiq/rkQK5P1QmTrisPUnTN4
8FlN3MoMEIwmuW1nHqz0wvcrGk/XFvKSs6ptZxpzsPMOA0luZcruAMJE6KU0xBHJP3Rcs/b+W7X1
/8sOT1caVj14F+dzl7g3/OFhUFV2YLBlSSK416QAsQbsVXjeoJ5si2btrk0d6W7KXpIWnjkA6pDM
K3dp6QOYwaAUtrdzag9HA1KcTxl0KNgW1lz8DBwWSByw8azdXu7mhWDQRYx+Oo5jV1S4gMKlnHMW
Sgx307iShL7fR3i+libqwewG67zQo1kS9v2TB68wXjjhGXAoWgWAlghBVV1ZIS19ipY1TADIGJYi
ToylEESHNlZp1skiz5cbaiHefC1rlHkKyzGjPDcUwKu+OEBKBo4F6vT7NYuapZDTlgGSDwZorwn2
QTjm8ntAOnr4UBkjpE8Ak/RrS+Sl12iZYyoGr4V+rIknQIqFApbN5se+j23Q9oT4dVVz6YJH7oE+
PhoMd0fSgeQ2xdl0v3NnpPPaWOnvhR7RRY4YbhkxW1TaefRody++Y4AckUARU26u+4ZzA36Zscep
E7Xr4qJQYJySrtrz4TUYjpXXrEyjC/lPlzoGZIL3D05EY5f3d7yi4F6ZK4vohWDQhY5JEHQuxUFr
PHKF7XsWTf4Q8mEla1h/i4W+yXeeFtrEAX/OM7AbEflcRRPge4+yzqsDEENNEpV9kjwUOfQgqIcz
619c+NZzGqT0Njc7hM7g1kASzSSSI/41DBoj2M/OOLBolqQ6wJfZwm1jT8rNNAE+ZykYaAaMjTe+
QdjWqSrvIBK3vxEe9zacku6QFTO8XjOgVV8sM+NbowaNOQc7d5vk8gd2TuR2lD2kLsrx9jyb6dlh
G3aiQRJsuR84gNBJ+lgGTR15rOb3NcjkdzLH9fBI4A4sFCbDENbv1gFQmhT3iImzb+m5xhPIMDDJ
JgGxjpjVyyQkmEoEwnzbHcdjC1bcMcGBBmj0Q5LfFV0AZqQdgDIzZ2SOHNN2fidQE8WtqugtHIrU
G7etR0dmHzAPjceO+HtzKruN3ab9Q0G7DUv7XWqAsjYMWXZS4FlugCVCOg38BGxiGLLdcJLm4OBC
0AUl2mxvJW26CBz4ZDNPIn9SWIKeTKTJfMNtA5/MTE9+MAMXVFbK/ZeKBMm8qQa4TJlAGm/RpcRB
s/sAlTEv38DU1AydAA7vMsXR5tbo6qHYMDCN145tl4avlsuLGkQCM/fh+W7AJYYMBmDyU9LuKHhP
K/uhpVdoCd3ocu7kwqvjycbZ3ChhzemCcR9BBS5WliALmVaXutoDhyxTJHXcOsXendo+kqbxy0Bz
Ql4+3LDRWMuFSx+j5XTh+ag/yew+dvpmOsIDgT12itkQ2/jz+1XZUFe2BuAhjUENu+KGGKg3zmi1
D6as+zlXubolpleszBwLAmHA5v6bduXQd6UAngw6IlvA2bxp9zWAhJ9BNdXO1gYiObS6uh+3Hi+d
x9o0iz955+TvuRV4ZCXBLWRmXf+agxjsorgDJeJjm8NlTe0qrGFWhsXCxKUrX31qBKrI4F485y3O
parPDoiikDj2xpvA777cXUtfcB4pXyYvquaaGrMtEDfZqaf5wWf5SuMs/X4t93PUCHXdXIqY9/0j
zZMphGW1ChtoFktlrcE2lt6ipQBQAyjIpo6IYbof5UX3AwC/Xe0ld3bt7i630ULUUC0FZKMlAc/O
UNFGetwugmuYQPJ1yzuQwy+/4e+V6zfzJNXWdC3BrQI4iCSezLyFdKaQ7K2cLICsQcoURzmm/CGx
52I79clwGNrRO+D16XOa2GPEalvc+XDE3gdFMD+7RLWgDbTWfdqRDpDL3t87wkpf/EQ5MLDuDPNk
dyOACLPix1T6QCn4uIaF4XhrQYju2bDkvfxdS6NLyzfT5Lf4kr6L3Xx4Vc3wmPJ5ZVNIzx38TZPp
2lreB4NRmXMXI1HeWbYE/RpiQnbHCIE9al7M6tCasFDfsCqT7xI2Vv8ILJtvStuo9jnh1o3o+vbV
Jp17nCSrbhtEwtYHzDN2gQA1I4vM7UH4zIqKVjq/3LlhO1+k1u+mlzI2cSGwT3IOgFJGgVuGjh+q
kSSAF/5gzGDgUn+f1ZM6OE2RnxyHiQffZPmbWUrybjROtkuY9A8zeOpbXtDhzZznGp67kxf2leVu
vJaNh0kV/OiAG3tbpNN8SP3GiTq7zE75uX4AoiFbgF86+ukBbIVh63ptpcK6A7kg6hgRd1XpO/Om
AGA5PwaU8U/mBxBiAoQYhFZmvlkTzuEud/XCJKbrkT0ztcwKJ9wxI5+DT8EqOxs1mGFm/AKF+bqU
osuSCRYs6SxR9WG5Mt9OfErvGUpbP01zcv9Y3A2uW3HrAmWZJE47Jw2AdqBNh77bW6+DB3zy5aZa
OHLQHUCpAp5AFJ4Zt00Rq9F8JEV5KovxafSyvSz9P8pUKx+ykB1dLQc3VZMziUSCCaoCeZMdc5Sb
lP57ydT+8scsvUHLvy0DK2XKoWoyRtjWT+Cny2rYpqNbh2BmXnf35+menNYAsq6XgvUmE1Cve5g0
gt53nfO1p/txmrUIAIKGv/vcvghHhjWg1FzdGsGfy020kAV1D05pGGTkrIVlVpNXm3qYI6tjYiUk
/ua7b/KgLj+e7BqknDY7HynBSx4qdJR6ANwLoKGXeRviOunDNAICy0UR3IwMhry9qGF8koPovhVW
VuzKpEFpXvLmAjaB9UUPtzCfh6Ro7CgpKEjCzOg3QjWch66fsS2B2CRy/SQ7AVLrbonhiUc25OOt
48IACXxI+LMOdyUb3Z2oacaxwZoqFBeqYUNxRvhskZqGmQJdL1JjlrwG9eD97MCCBoqr7W8KQGCP
IELI9ylPUpAPa2eEt0XxpzUGY0P8ugunqe8ypM2uuRXwMYDO1IHHFu4jpyO3TeVupBDFFk5JIG3m
vnE/14kwVxp8QbTi6WJsyGiBGiDUOGHbuKsEkK+y2iaZ2pcZgCLuq5e8g6564/QvHXaYWJ1el2F1
q9LMs0F3rdvkNJrNH29uNijp31CHP52dWRxvTQS7ENC6YanqipwCKzLEyVRs29LeFBY0CfTVq9d8
/JbecF5nfVlzdhxwF1XiOsAx+xAI29D0f3WwDmLeis/EwlykW5UaqYVNTmsaJz8xITdB2anFDxmc
7fmLka05fy59hZb4HENIe6zxFU3wPOJwL2EKFYk3UprRVWlDV3D3zK3cIFU4FvVrSIWl+4Di9/7K
h2sLTtL7wqwKXPNV3Y3HgU7ByuLyz16Y3RxtzYfDDgMoHJj8l9zoI0VH+1gSN7ZYcMCCM0VeYa98
np4uv22hF3TJNtQI02i1dI6TYVO34+OAIpJqymP4sK4cACwMJl27rYRlD6YxwcDXcrcB2M+2JyMO
s2BWsj3Mplaie2GS0FXbbun2THX2jAOecgsO12Zau4VbevK56b6EWwGLRlFZtgU9+BR5UmZhpYKf
l5t/6dlaKFujjaQb9PBPSp13mD69c8k/Lz/6/Ihv5jVdjl12g/K5dKzYLRwsWUlATrj6cbd0bB+u
e4MWwUQwrBgNDzGQsxwGXUb+NIuqiUDBcFd2KUvtQ/7b9q5vwLE8GXlstvlPycq7Qqx53S49Wovg
Op8mOirPOEFgG7HmD0/Wbj6XnqxFMDwqApw3gmxi2NibuHFXr115LvSprpOWbg+EXVcEJ6cS/QZQ
wxaugDYvPlNRsZUmX3rHOS99Ge5m1mOFR2hw4j1w6maBs+F/HPs66Zana6bzHLeFmP+Tk+/EWHWF
dP5RkzcLpNKrxqRuGNrR1HbBBwhORN32KY2s4k8t+UpqXuhYXYncNd54po/PMDsfmp1MLGPDAkFX
rpqXnn7++5eGt6xKNWaCYZPlY1TUKNaw+OotzlKvarHKKwfrH0aBQ/E/B2Jik/EGT4CVRl+YsnQZ
MlzHlNdXoEe1yo4ZUnxBN047bqw02IsGbGy+sh1b+gotZmU2TeC5Ce8ED5325GSJtfFpPwMJR7IV
44SlV2jBS9R81jiNKj4bYYkjn28zc2VZtfBoXUw8M1lZA8fxHSDeeUiz7tEPqjvfv06s7OmKYcar
pE1xZXKSWW2DGY5zwoRsULoeT9L8HCrRhmdlNHPWaqj/moR+M8fo5qEWxdqh9m0gxH/0c9T+DN5d
IIerkN7YKkxCcWe+TP88i0c/DefnywH+N5K/e6c2HY9dM8/KTtt4ql1rk8CT0okEKrk/yDgn/7q1
W+1cynowTQwoCqdWus+qKIqdUMm4HUSJ8dh0yiSRkTXNn2bi6h5+9tm/ZW3TsLesqQc9sB33ReMy
7JXbon23s9wnu9I/7+3Syh/bcFZl9ol1crW2pl8Ifl3LDJt6cyJDC4SzzE7D6NxY3F45Lll6tJZX
CgOe1k4+NLHMyhssCV5qbn1e7oyF1aPuX1qzUjqcEyv2zD9B8JEWv7PeCu3iysdrs78PLb9FetwM
e2l5T5rxYeLGp8nhh2OKtdLCpU/QUkrij75tmFjdCXSrb1Uhd2YouB5h67uSHZfeoGWUbu5c3E/h
+plPzrbJ5mgY//HTCgNybVnwd5R8ExO6XpnJdHDbFIdIltE7R6ttsh2DEes/rWUFn26TsnuYXTo3
qh1lNBWtvy3NJp9C03EyXH1WFMMC/oXQITNnZ47TtJJLF75cVzuXIDBymMJacSP4eFurBjmixG1z
UKMYoACR/LoW1pXOGTC8Mukg0pJyBEYV4DjIkoON6q6bmXWxs7TyYCxSPB9XvyGOyjf9KtF+YU7Q
5cYKlWmcWrAqAH1x2OV0oFtYMDbAI0/D7nKQLmzAdCNSWpZcTU4PHTjIrHurT7YEzj844O5vGyvb
j222cguz9C3aGgNCTmOYmT+iALQr3wzfJ9EgZwt8QmjBV+bQhWSmi4Vp0zq8moGDMawbGyY5KHxb
GURLv15LBAJFvi7G/xA3NHZgBNIYRWjLFZ3IUiRoOUDlZmtnjlBx6f/qacojiNrts+7/By6lpu3l
jv7+C6guD7bcwVSzjfZvs3LY9gMs5wtrgJ6CTSuT7/etT3UD0o7WwNC5uKToDGKFKBuEjfS8do2/
9PPP4/fL+heu9e3QZIZxAkq4D+GtWrIQRpv5U8F6tVZzs/QF5w768hJ4qgJ3QZ08Bop843bqYZD9
0+XmX1gNUV0MnJV8oCzJcmxW6/mA1XZVR4OozBBrFmtvlKO5cRzffZw9So194xvzP2ZjzxDm0LqL
oKRMD0GQ1r/yVgSP9hDkT46Dv8mAkh8rP/E83v5/oqDBuVm+fP7oNuOYDuf99JTOG5v0DPWw3Ump
5I9nGz86ZjwkWDd67vQ8+f2azdWC1oAGWmaATYMJRCOoZlD/4KgXdeGgpoapCwrwODfpBnX87sFs
+xyoGcDb877zz7V2Kznj++CjAfnvRztJywx5PoEaA8S0X0EqZzWjcYRvR3Nw+kSsZJBgoXG1DJLZ
Jg3yOVBx4vXvQyA+M6AZUKlu3M3YqASi7EJjau8caqyZey2FjJZWeJEQI++BA8pwb+RONLScHy2M
CK8bLbo4GSMF/cUAx/CdNCqZG6VGt21NEpLkzVbNtqvV85TLEFqyy29c6CldqYzDr6zF/t07OaTZ
WsbP2gSQILnpi6sWJFQXK1t9IRJs7mYUg98B5XMU8HOYGVw3CvV4+QsWekQXKFtWWZfEzjmKam4L
YLet4VcAa5LLD19qnvNLv0Qvz63CY0GFg3gozgIggJULSTOodLNa6fLv1wpUlxLnuDXifl7wuJO4
72zviZMd7eIZd26bsbiyibRkAG+m3GEDwsTj9xRl7Inz6SdrRxFLH6DFug9Espt5HngBYxqBcx32
013vFBHEH1HRv13uh6WXaIEO2mNnitS3YsewD1ULQYvfUuBjfBZiVVuGjtVcl7p0rrnLAlxHjgbH
Eeu7n0MRELANJBSoP1iTmCwMWF1BjHNzSMVRTxfX1vjHabwJrsfjYXRttbncWEsv0M4TGzWlo9co
+AMWfIrYMNUHTAbswUZ5zsorrIW6AKrzy3EjRuGTA/PpSjF6siEB3ZBGmmdtJmARc2PB/8CgkAj6
KrD3YyGGXVKnPN94CU9PxgzdqIIKeevPKcqfzYEfROXNN5DbwFeh911213imiG2IiW6suh/C0VXt
aUBNazh7U3IDKmwatV3vvI5J1d+7flDvzUHIl773kidFOrEpms5/slNBD+1U+pumICIEOYZsoLKb
N62RfdChHTYd9VFnLJsGl2HWuM3lmN0TqToZTrWp7mGsMEXBlFdQIbTZLpsG9aa8btw4QZsfyyGb
D9Qfp1PtGsWJJl5x9OzhtwvTsh18HLIT1j/pnYJP8zuM+9IPOYOhGcIn0P+TJYXa01zW+2Y2m5s6
mUvcXPfNnlvwzk9AV7/rEigDMwWS1DTYDSodg/kdiql6l9tGu6VNyW59WeLiWBLjTApogFCkNSC/
jfBJmBLSokaq5e89Df7QuhoiCIpohBwTxLMlx/0AU4dIDa0fD0XQRdD7+B90pPWOm3X17pE5fZd2
yjbMT2UUKPOeIduGecNRxzGP3bHv8n8bH3Ja3J1XB7exYM4/pG9dl5LXMh3H3QiPU9RrziqyM+/X
UJnspQLv+tZ3yvKm8Tr+lHk9PH/G/mw1COmKmNe4tQu5WxehD545F/Kc9RybJWGdDcgVMv9ngmvC
JmtxBX9dtGlTxAClHaBBOWocG+MRgPWHdGjfSqiYr3u8tn6kVmpXpiNV7Lo5vOMfeJeGg1oz4jg/
5ZvVqe67G/R93o4MrKY2R9G1VbwgkD8u//ClR2vzAoVxVFa7wH00sM5xjTtiXvlgbS5wRcNQTQKf
XTa5bzRTd73lXHXaTXX/3Kzq60FB7ITdlgXXFfhrWhuarGwFFtKyrjM2WOkIB5VSMeTTkQ9wVWPY
8J1d821deryW9eVcwN6gnut4dji09MyFRSLBujfxcmNlLC5ElC4erhRq57ng9DQk8NAqKXt3DLmx
2FRvqNGsrEgXxg09v/zLkquhSTa51OZxKX6S+rWX71eNRx1PD0ZL1lQVEhRKsLt7E5rDLCRzxVZG
5cIKhZ4/58vPTik8MD1s1uOJns2lQaZHDYLbyZ08r+g8X6k7C4ZIa37fS72tLekMXiaeo2BICl3P
aWjpzkrbELyelaS29DVa8Fqo7UzazHCwfczaU9kD3tpYmICwgRTAQJTBluRd/ny5Z5a+RQtok5tO
yaSt4im4hfQ0FOZjIObw8sMXxE+Uaju2jIleJjOePsPB+NTABPVoJMQ7DbidiJLcSXaT6nhMjOyV
5Gm/h5yoioZ6so8TS+rt5V+xsFHVpb8ShEhZlbDgT7okf4bLrrtNcN+4q90gDGrqHdsp6Hc24NeH
WghrZS27EEq6wtU0jXGwz0CknvqY++67bM15ZKHLdFmrktzrUFeMhV/X7euz6rvv2sd+KlZcgBbG
ny5nhdJvMlwHuXIsMeuBfWzJpzJ7rlsa2uSqw1Oqi1rlBA+quYOlPW3t27IpfmNbfzDT5MqErCtZ
C2uGmV1Vw5cg9W7gzbnjVc5Dj5t/Lo+ppd7VUkBB68R2jXO5t+88MNd59+frkKlUF6/WVlsOpQtU
QWu1oWeXoY9y3oE+XPfDtXgfBmeo4Q+Lo1lDHZln7yFmXenThRlKF66Csu34RpsBJtu/SvoHwr3Q
r3/Sfu34Z6HNdemqsKBIaHoHKBmPdLc1xKFH3k9sf7lhFka9rtNU8NWkiKwqJiIXkajsuHeDuzGv
bztmbtJGrAn1FsJXF2YCI5tUgYH+tTLI8bkVDjj57bMrT010QeYEDiUvyxKUDpNtDGi4k96Kmk6E
vV2uTFBLX3D++5fptnGCjhb9NMRuZo5HiCHUYzmD7Qdv9ObX5d44L5y+WRvrmsyk7izwP5mKB9rs
eCbyTc7pr2lEKR2fy6eATjtwC65L1bq1bpUWJq8KQEGNgocJCON05SsWIkLXZKo6ccvAQU2WVZHf
bMINoLTmEVs4clN009pB7FJcaCHdJXzi4xA4J3MsX1pfvTZwu7rcDX8Z1t/1gzaBQx3iKpCycQUS
WPZzVTvBgVYBs8IpMHCoyJxRwpG06QFZGFifRcFI5VMrRLpPG2XuR8f0wHeEIjLb98E4fHbQF+Ja
NCizMhwrYkZN4We7HlXFN6TuspNhGeMjjjKsN2swsNMO2uAPS1LMcR7JSIgKBZmHsHKs70xptqHZ
udMH+J4KR0XZGj9qYXjrItHCzRq/LgvsXWdxIimfNn6bPDe1/3q5UZeer20WAkmGqc0BV+uIiLrR
/WUqsS9E93T58QuDTpeGMqkIEygRi52kPDKRHlJR75gJ7M2crQTMQnT+9e/8kgD8NCWyT6YztE2x
gzPbz/C22bMER3aG9J9JkB8yWa9dVS59kJZumNnDAtkAerBowNYROKkt/23oW73Gv1nqj3Ncffma
MXEUzxJJYtsauk3j2+V7apfuaWhcstJgC5OLbuZbwk0PmsUJc4qYIxRXR9XwzqdXRgdw6Vau7Zea
Sds28KGcszTjFjZB/h0/N78p3MPcNjcpLpdWUv9fl9BvEoLu1JsWqrDh4NLGvIymXXZHTqgxi8qN
aYRG5IQtbto3xu2wNXdJeHpON8ld9U63a69fSHW2lo4c2AUSXPCj8HFoqrd6ZPaub1KrWdmvLDSh
Ljj1glH48PFr4qL+FC4uS+z7KSk3ztpdwMLP11H1lpVaMGeBNoY1fhT43o2n6HU7d11pOk4ZyW2Z
k9i02mfYBD3+j7MzaY5Th6LwL6IKIYRgCz23hzhO4tgbKsMLIGYBAvHr3+ms/PRMU9UrV3kBjaSr
4erc78D7eGVntNQql/+/iw/RZqSYCzza8YZjiXIc1PWwNCzj2g5R9dauDK2FGDHlpk2rGWn8Cfmf
pE9goJ1Pr1npJijrsb2ocbI8CRnJ167flz7KCHrgpgeZl8DBeTPOBe1j175R1Es3+W3R6BgHBDcR
lQQfUp5TazfPWC/z7y6uvZ1+ZWX+OyY/CERThdo4klQxvI7PduRG/rfxHlrE8msffppPcptH8uC8
4lLLfbZ35cY6Wq/DS/1S/rQ/X5jQG37Ebm2l3xamTxOG66s6n5Mkdc+ODPYu2NyboKueY9au0YSW
osYI+hm20WzSHj23JJgfuqQRyJUTvdJRC083ZaqFdoN6GBK0I6FH1RY/an4bHM8zFap+3DWkSnL3
LMdG7NpEVc+4hsCh+vpCv9DwphwVQxhV3C4DSXCy9r6tBO7EszaM+9sk2p5Js8XegVojR8/CIeAo
5XSXx8HKnLL02y//fzenlMxqfTUP4E6Set9X9xfnXaToVobkUp8awW1biTUGMaXnuhh+S9s7Tla8
u63Rjbhu6ciYcmp21kDBFN1L6YM4pbsbu9RYwzOINSa37BywrZr73uPbwUatWJ5180q7L7WMcVbw
ZJpmoIJR8EnSY9s22LCVwVqzL8zgf60M3nWq6IjDbDDeztOlIqmY0nNdxw9OXqaAcjnw9oEN7PVe
WPgMUwE6Ctz6qRjWGwzU/yjrx26TFO7KZm1hbJo6zmACOhzZNHXOnS9MtzDAQ3ZX33g+N9WbNWBD
sGtyh3Ojxl++PX/3Uve7iIOHmBS3aXA9U8GZBFwGpB4RXdSfnzzepFvw2PIN8WYvkrnbbq93wwI+
1jP1nIUs7ThNPX625IS9gVvk4NTiHrcD0Wc3ueBFhmXbqJOemmbHinbccSq6g9Xw4QBwpfPqZzgO
Xv8xS2PCCHpvyucS0CUKC0gdgIRBBvIaC8Vvowd5JkC2lmkVt5fZnEMxTOkPV7Bjv2oUvhA7ptJz
LriWARfqXLF8H+hvqQdTYVjbC/8PF7+ut9DCnsc2gl/FVuW53WWlbnnImmPMyoND8pCgYOH6G5b6
wFiqC8VxMR8A0JZVSRAlAuX3XlOt5BcXEL7MVHzCfoLrpEfo2DTvoyHm6ee0r+QnqZT10Gdz3oVl
Os53c2BXx4xWcofLjWY/K6v5MjojlWGfwEMiKeb29ZbvZaZClOcwwEWcgQutins1Wp/hP3Pjoy8D
5d1kql2G9HUunXPR8uS+alWKPFia3TSBssDY01uxaERHsaeHt6g+DBnzdkNcs6frzfLxDMr+Jw0F
yd8dGgzmsf8xW4/Qw4fTWgXD0rONMHcyHbsFyxQ0nXJXaWC+L7C15OX6L/84RJgp3SyqCumTAiEi
+zZM7TsxlnsMotAqboNqMVOeOXGvL6fCcs+F8I8jCtXCSbivpCZr6cCPkzPMBMWWaS1Y2geXQvAW
Ptll92q5xQbVPVhxrC7MacrwymxlCVjqDiPicex0nCrG20QAhgdAEluZAnceWMlNIkZIif4bBxyS
GsEbtNc45hAwjfXWoU0XkmJ6CqZ8XJm4Fj7DlGLG8PKCA4znnt3LnqgW/pNbKZR16ZWvWHq+Ec2N
o7qxo/iKmNRhVgC3Kuow1Ws30h/Pu8zUYU7tZAHZ0ldnmNy9dLr/UvV07dpl4RIXZ/v/9gBoiuPA
GkxyE1Nb3RKcl0X8zUvBTfJRjaZqCLNyqHFrv/0xavFgZ9NbIeLb9sTwB/7v6wHQ4hTDAiGJ3MN3
G5YjJwvC8i2p3DUd6ELU+8amnnHaQqqMTf0UeM+8uCyJAEpmTHkRbrG+XZ9alvrI2NtXQwGD6Blr
Yz7Gd8RJ7gaWrSQDln6/sbATwG7KWc7kXCVueOF++zyy6Z9YrUkSFuYUU5hZcc3gpwYw5+z0z9Us
opZ6ezWUj3UOiIILzXKTrJzHFyLFVGjac+XoGMrlc04wfSFnjVssXL7taN7ctvaZiNdpQN1bIJR3
9qokLPlXmq48eKEbuBHkMomrsWa5jYvzgocyqKovCbS+0exLsfPzck2ls9REl/e/2xoQ3tOgaPEB
BbBsNL9P8GemK7usha42Ga+6Yzb1CzBeZxebN3UXB0WoZwWkeRuS+tmGGeH1eFhwuGMm7TUVXRFn
CW5cBxCh9nEH6/SY5vWXcbTtA4UAP93aZVyKUHM2RFnbFcXGz9t0Ldu7EJCm/s7rcPfCAuBQZef8
mKbih6zXiGBLI8GI9dIdWWlfQLm1LfZaPtjJZ95+dsUa7HHppxsBb6liUvGI53M7j8qqgZxtZdu5
NLaM9XxwqG9neQEj0CoroxlXyTtUHjsRqEXN7nrHL4wwU4uHtOUwJTruz5lfbSj9FDv1F5t8kh3d
W/Lk37qmm8hP0takUtxn58ofo4KA0qV+8zHZXv+KBU8YZgrypraZsFHEfN5s6LNz8qLy1H3lP4Nz
c+y27JOO3G2+LZ6zJ//Vfg7uyWm4E4fiqXir3jxnuyYLXBgJpmKvrJKhzCSkb8yuvpS8vx/0mjnM
0qMvQ+TdNAMZYMwl6l/OttM90Xb45rdrXpMLBEtmKvaGcoB7UouaAjBWVcRy0HHjNOmfVS505LkA
9EVcAJFc1eP8WHFUcYpupN9Tx5OP2sM2FvLWZINqPDjL1wXyZJlfvlkzMmdBXmRTmLtxDxfvnv5I
ezXuOmnbj2UJHbXq22JvtQmP2Jj4G5IVw21Hh7/kyXfNNU52q1Qck/MsN/DnxBkIOr3XdLqNvcpM
rmjTT/3sjbimJKn7SCqoDlX5fH0sL/W0MZ2MuLVXyMTgWm2mfFu12t87czWvxPvCZGiKAEH0HMe0
8iQg9/Y3GfNDquHE14vpqSnZ2/UvuJwG/n8bgmn7v2NVF7plnVcMZ+IzyNSmQD0GiZi3M9A0m6xx
91Aiyq2TOMGml9O36y9daDZT4tfSFnJTHzBZGGy/dWXym2Tu5vqjF6ZhU+OHx9alOyP2nKH+aTvw
kIFtUfnJG3S9v/6GpR9/6a13wxUofd4UWeqc06Aaw8Hij5rOX64/+7Lh+ag3jJmjIjORtkZ0j3BQ
R/kpqqmgnEepfbEZLwHsk5WN71IzXT7u3Ufg5pdi50tAxyAk23hekEMZXY4AjqME5fq3LLWTcTbo
gc7ziWeNMFPPvnId72Q83dhMxi4h0FkfMzJDqVH9nqc2xI2nb9XR0N0ngDRd//lLLWSEdtPD0KoK
UHGPQ1QPoGLTRaor22OfwUv6+isW4tvU/XErc3XQXIr6LY8f/EaJekPjoj6QutKnoO6gb7v+poWP
MRWAnd3WNpRzYClNMf828iHZx24Xn4BEX0sALe1KTR0gc8qmL3RNztloJ0ebADtZok7+JYf0Yd8G
TRAh8eQcc+kmxylPsUeyunJl87XQkqY0EF6m2eChzAjWrMGfnKkzYBpFWJD0c1aTlf39Qmya+kBB
Mkc7MgPdgTNvL+tYb+ESlm4A2yZbxVP5Qnwr/ed6hy3lDtxLT74PUBsV3m3QwuDEH9kz8/rmNBOd
fPZJ1p2YmPVX4PhedSBhFIvKGtBmB44S8iIP+FORAkF348gxJgq/yBNLzH57Zpba2IGFfBj432vH
46U2NeaIHPpy2RIFa2T6xwLGUMGSxkECcfB+0HgNkL6wxJliwkL0MGSn8YSdufgUtLl1hBlh5Dhs
z+CjgLrMvZup16mMq5Xj7FK0GVOH8DrdQjlEzj5mpa2oQANRcVuGAvflN77COG2UY+mXAQPfwtcH
UT0pePUmK3uahT4xVXxzBXLD3FjTWQ3elucj2EgdfPbqH51XbVukdlZG1kLMmsBHwiBlL4bMxrXT
KavLUHfT3tbVRurv12NooRtMPZ9nOxpjN7HPfWo947ptU1rFa1d4KwvEwh0eM8V8SQ4EJ64tmvOg
MoDE5wG22SXHPWEPWWVpF01kJ2WOwimH3ll8GBMssUw8sNwjXQi3YFRQitS9bUBQY74Y9ejOqUfy
M897GXZeu6WihtVx3dy25pqcSJyOSs/y7PwsChXBKmdbu92uc7xvQ1k9jFa3lrVc2DaYir+eVkVS
IWdyZgpZWWivN9jwrsEcl8ac899ZdVRD7TMrhsa7SZChxGGj6Q4o/g1rUNyvj7ql328Ef5DjEpnU
9gyntnwz+FgfxNqWZCkyjaBvHdfifnZJkw3DlgkU+6mvWHW3EzAYmVgZ1gtRY0r53NbyqprqCyAV
pbt0BxBCSNdG6dKyZgr5Mrg8d24L6SaZE3kafJiEAaoprQQyaJT3WoPOdgHt+dbKWLGvZhcGsX4N
qXTPLXj0sBuPCabqjw4tg6ootc918y2Avl8CvOKtATGWmvAy+t6t3bZrAXRaYzfS5U4oADYi7he2
hghaGASm2g9GnjO8JCr88jGft6zx4N00lH5YVExGwxSgysObyOb6YF76kssgf/clUoiiz0aGZYbk
2OO89h4LC3njrtSU+nU+/BlcHwuzGJwtzH/3w+Acy6lf+fF/C2A/OE2ZSj/cWTea9R68Ejiz/hnl
EBeRK7GPi2AFqLetO+o3BoFFsetmckGhlb4LTkaSnjsUoAHrNEiUoLE+ZbuRxMOp6T0B3AhFyQmP
C/nolgBqTMKqhsgfG3cDoO2QRIJ13T3catMNQLT10eHecNBZ7u1K7pK7tB30j8GZ4+9xN87PvGqs
EBQA+6wK7BAu8qtDKnwf0gJn2vS8uwgy3Fq/VHDXCTUa7DDDniuay6bNohxl6F/UHLSg9Q7OzxpM
jucO9mgnbdXNZ9hnzFE7zemR0mHyQ0WVPCYF41tVzf694mLeAOBqHQi3GA+9sghONWwRo8HOxrCw
imE3TkwgJ5fmFC5dVrXv6hTBKOO0OTX5RH/M+cCTTVGM+QBXRaVWhEQL0/T/lJFTBem97ufzPMgh
zDl0rFkOC405FyJS7RpyemGq/kuJeD+6NZEE93PTufOyNIJQQIdFqVYSKwvfYMojSyARatHj4bnC
lFa+6fQ3T2AiyNYA+Qu/3hRJ4nAD01FodXAL4Hz1k6n51KR8zSlnIdVsSiQFblsh6xxxNHXaXxws
tdOsNW59EldWGxWU9le79zoVZlLHv6/PNUvfY8yaKWWcjJdrvj5X9rZoUePRWPB0ue3pxv5I1KQD
33rCtgLqt3C27e/pNB2vP/vvhPXBRPNXd/NuIEHylIDaJFE0mXFkUjI5zJ/A6Z2/kQtUCoqh2Yqq
tvSfCspB1ra76WD7ojpIN5izsJUcztKqx24tE/S+cyYa1uBfPPbW7EeKFP4BDn3OvQ/vhyNsL51N
FjAXmdy4slY2LQuLigno1B5q+GThDeeiS6Dbq72XhPR3qD1WIefNqUvSNVfNhRXl78bgXVNxFKfZ
E4BiZxvlPKEI+oc88HWEFNfmemcsvcDYf6WolrLaSaNOMwGNKMcgjqSMvVcBd6m1xM3SO4yNmBWw
brRGGK5DH+XSbiOnH8Xg33YuMiWaSe3UINyN8Sl1QOFEMUXCHhQyss4qaXTh5/9Pp+nEFZ1RJ3Ae
XERw32/G+PNor8G5lp5+GWPve3hGNZ3SgLi5WNCYvLOKB3v8dVPnmvrMeqSkrH0k/hjIPMUFPuS5
dQ80DD9cf8HCrG3qMnOCyxsYBZMzHGtDGOSekiKO7FIc2JoL71LzXKa/d82TlDLu5kxj2h7fSPMd
tALkdlaGztKz6X+fTfos5ZiMkE7h9aEBGzzkRb9tR3vtcLbUPMb5qddtqv2CQMrJ/WGf9aTb4ThY
wUC5AZ4QTjgrHMylDzGCeNSTwEYFy4+qXrn9i9knPa/tOhfmOtsI3habISTwsLkos/SNcedcuw4U
3UibIReR1mv+Lh9/gmtqLj2cAtsMXKAzcVBL3AYkeRkAcd2XZYVKzOuj9eNV2jVVlPNIaq/pcBbA
/HyY5uGMvI0TzgNkDRZcWP3WerOGaaVPFhK8bmAEducQkXk+ac+2RfibxlIWwPx6EOmWBF37mAIU
HxGgAKMEoAi3CPItfAjWVqiPR55r6i5bXZUoqsBZoZ7v8/63pbrQ1g95LFeWjaXnX7rxXVhScC1i
KmCDgbvIN0+V5UNTFtaWwVvvV9YEa5P70qgwoh8E33bMJmQ3CgkAFoi73Uk1LQMhzllLdy69wpgE
6q4dRm3hS+r6N4Dkm9ZJwjRbky0utZMxA1RZXyWgbIHh32anWPGXekx2SUWzban7NcDT0ieY4Z8P
VeVKn58kj8ORPA7YadZ8bfW+tPX/d2tuYEwAc8FSDyfC4CSk2hE3fQp09fN6QH6canZNzeWQdW46
lVj76tRtI9DknENdVhB08+ApGTv+VqRpeSSlaHZ53a4ZVy80l6nBtKyJ9PXYB6diFA+OaL9n8fxo
d+3X6x+10OUmDXNIuqTCggVnHm/jF+kTePmvoxB5yFZib+n3X178LvYq2RUVqBTQVHsXQ54edhCO
7GGu2c9rao+lb7i8+t0rEpifIDkqMGxdta3EEGx8psXGC9I7S7hr5oxLU6QpufQ8N8t9JpGDUWGH
Cy8N5yJA3EIg3EGwozjqr63EC4PYVF522LBnwoN1ovABJ070J9hdrAgJl9rKCHFSBY1jw/vgrMvf
ljfs5qDYdNZPWMavLFtLLzDCu5DEr5XygU6q73sRbCWbjgV8WKyVxP/S840AHzVILTC60WefQ4E+
dhkNKznUYZ/akSdgC3A9Lha6wBRcBlmWt3Ufe6c5UCjoHVzQSAJ35US2EBOm1tK3GifBxhBmiUOL
7Oe3wg72QatXTsNLTzeW8rrxMzEhJ4RwACyUpIfWvpsTbyWeF9rfZBg60DGTHFmsk+3a8WeAKudT
y2N613etffDFuEYZXHqPEdRV0WZBkbT+qWvU0bPqPwOqwzUP9nYFV9TrnbzUUpfOfzdxOLZlTzO8
2s9Vyci+jDs7yooJVXNlsrZgL32GsWAHfJqFffE6QtlKGOsyVESEKZK7vV6jOn2853W5EdJ12+iB
QFhyqoi7tWZ7Y3t38fxcqBr3xl9uaykjqnXRNdng4B3B3G/Lyj5WSfGpGv2V7efSJxhB7aMAqYZQ
Xp9t0difbQhtd7XMs89dOeRR4M7twSp5/nL9WxY21qbSMrd9JdtqhJVoIz47Po0yD2alcYOiQzUE
kRjYn75eq3Ze+DJTbjlPorBAhSnOQVbFZ3jHz2E3WHprp5OQYaIc62sBc8jbEiRAi/93RJe9KHKA
XnH+qShKQInzMCnnq0vp5+tttzAtmsJKVfCmtfXFegHagbCl5Geu+UqmbSEaTRwijoReJm14kLo1
QfVzhpU1zS9Zt1UE/dIbjHifuR5lX3XTGdRfcqorgNjbWemfvpPISKXzbxsClo2TBOOZuig1jKsO
hSneTOPIyQd9lwyxv0lEm269pHFXshJLTWrMEGXlgf9P/ekMG5otdeZT2a0xApa+15gZ4jaebODT
/RObX7xEncb++1jdVhDsmnbrg8fxeGDBzrpqjnDoyXZ92nyNPYfuro+1hanTVEiizr5zc8vCVkV6
MKD7x5u7zch/tbdO/6Y8kg3WUKdU0LPleJ+0LOBNjzScY+Xb6x+wMNGYSsgOI1oC0AwOOZCVT7VD
kxn3PU4F+5iEbhtalM8F7Gh/ZMVI186gC/ONKZHUCU9c0qnsbCfNV1xT5htZDvuu67/zOolDjza/
rn/c0osuvfZu7SwQpEE2IVqt4B7eyFGdoGoe1RDD7IU99BjX37LUhJeR/e4tgIbP8AUMxDnBcpaH
VTDFL7g2A/kKSxK5Uw0b72Kb0lcci92n6+9ciBqTkphw2xYyjvW5pALA8mmXds/J1H257elGuIu5
oBew9Qx8RHBQU3+k8bBxCF1ZSZd+vBHylsgbpjqcrrFAb/JmHwjgcJvbZn/T5FuBsqom4eHoHgxP
VT49eG22Mvkv2IO4pl6ynogUyslAuafTY5KnD9gFPNDM2hMNJHsfPPe1fLBIm4KuY7l7OazduS9M
M6Z8ssoS6XQ8n3HnXtMHS9X9cR64u5EZdQ6d0GKtVH5BH4Hb7/8OZnfgMxEamyho1Ok+hkTyKJVV
HdOi/BbneQm2ejOGo9bOwbfKCh7qPiq4USYQ6RwupeH1AbjU0qae0vH7uqpBxDtPtr6r4bwSVA3i
K97l4BZ8r128r8KPO4HfnO1iR8RH3HR20fW3LwS0KbTUuWzgBYxJvVE0EtM3agchrr5Oqvs5iEe4
06185UIc/E9iadW9GioAH8tuhHm6wG25nOCK0mblbdOECWOkKD535w7HLHd6U/bvCohlbumVZlr6
+cYsAW2CaOBv759y9ZXDPt4hDGip4nC9Exa2HKZoEvLdvCuSwQc1W3+ifXBkUDlcf/RS/xoHhR53
ZyhMgTvUnDuATPR9qk/50JAoyJGIAzLQfnMqS508Z27XClUXliLTLdstA7udE8c/zRRoXvtN6G9B
98eSv3j2z/WvWugOUzbJlVN5dqL4aUhU9lBZMhIWzyNUs6xtdha6xBRM+ixLAy/AjQJMwr551I96
vSZWWLjBdk2tpI1pxylbjFTbaqaNGib4e9BW4mZN/ZNzmKdZGU6+Pkp1Nq7tFXsYDBPYktbzibWW
up9k+zL13nTsWgZiVgA/eN2N0PPa87AtG6jA5ZgF237I7QOImzoMSp7cduvlmjpMh+ggmxWGasnm
Z2uKz66AiIYk7LZ5wpRWUu4lfTPiQCOHBLzMtNvCmGRnszxbCYi/gOgPMtKmtrJrBs55XmpYhzfW
W9mnvzWquz5blPAQIvDhT611ufdy/95xfWRIy1bcTYAUREzawWsFizAUHHIbSMQi/xT7gfMWo84x
7Gis7kcvlj9qWPgccc9uIdmjUlyIUxo6VfHLjWuxhcNREfU5PL6I1uSbMxQ5/Mu1/gPR9LDP/UA9
MZk2Wyin5qOnWL5rp5FHTdDLA2qOYRJGvJ9JS/I9q+L6EAfCz8NJoz5UKyeVYSPxaMeh0xxCy/cJ
N7anNBif2Fjbn0qp51DTQvyoVaNzVPb7zT3udQnAdUMw3diDxlQZFM5Y+15bn0f7dbJJONTAVU5/
rgf+Ulg6/12yVa7buLRqeabN0IIDL3VyosMsVzaDS483ZssxqLJAJaN3GtGZ3jT9Cizrxl9upFS4
n8tcpYlztvy238Wz52w8ma0JYReIl66pJPXi2Sa27cO7ICg3HNXQaUs2ffOcw+Cu434oxvYI1fIp
IJgu8kLBz+1zpzUE83MEBcRea3uXNf4hZe1WI7GaWPk+n8fHCQtdO0FWk67kWhea+H+iVNYQ39Mj
P1kVUBzam49WW9y2BTCFpiAKJ5OlAPIfqw4Q4zzsh6+sndZmDoyxDyYO08a8j10hmjTlJ2yVsvvB
TYBhZk5+imWp1i41FhY2U3CaxoPyqhh3Gnl+GOengpxK+vN66Cysyn9HzrujWxYMTIjLo9tuiOLx
p60g74P9HSNvVSBvC35TZQoER6+cyfZORFQPvC++SUX2Y7EG+VwaPEb4w7qeja1b4ShY14DsSsA2
5/7levssPduIfQWXshr7PH0muARI7R9NsTLilxreiPwCeXlJkBOG9sHeFFl5GOBLZgef7U5sUBm4
cpG0MHJMCSRwX5AiVDglQ+IFz+QXJf7INR0Z+Xv9+MHYN/WPmHTBPfWlggnGoKPG9uRhtMhIogm4
S9QpCdUHG5fPqCOGStLZUNBjDoXKmzdki9MzzY7zNDv7FlLTowQA9lPAHBSHDPSSTkIBNPw4YytB
FiERDdtlFHXEoVd0eRMGlYtKaTEGYj86jf8a2/L7mObVn2yc9BbX4+BnyRw4T98ad1g+/UfPawky
Ky6oWyFsCprvAYvLiLtO0W10nDrTHUw0OmC5p7nZDhZlz3niehsHVw2hHuzirmMiOwPoIg6UVXzb
Qrv8J0+4+KFwobznTIqt8rTAup07+3yS0zMnFhsjGsfiS9AmQ/akSQIlAK/LbA4HlpRnZeXesbZT
tqdJnDyPne6OAkLnU+EpvrPidNrEeVkdi6Godk3GMlhvOiSCYexwIMLvQ5rlIKbWAmTpwu2GfV8O
7r7uLV6FtPK9HMcRJ+ijcYy7u74ugywaWe1uamrV54Q63ReN+rlo6JU/nuxYeAeLaf5iBYG/jcde
f85xnbANKuU/8Mrrn+sqLXduwv1tS5Vrh7AagDWFmhr3k+iJ9yWXgt27KgPCBb/7kPuKfo2deWwi
rjsPTvdAH/0symkGy2muezAyxD3kgvlWwtsaheGi2nUuyt2VhLNkqWI3bDA7+WHXOdU5nuW0RW9b
d5PrO3QLdLt44DBOu4ddWv3PUHR1dqglzLtCklYwveTcqw/FxIOTMxXOp9ZvUbBRoOxHwRC3S7aE
w50eoolSAsoad5GF4/xLO0rgoIlrD/B8g5vZveUE1NsWdQlCOMRXCsZ4wgK9y0p3bQWzJBwBms00
jNOZ+nrck6ZVW+Kx5hmsZ/aLNRpK2jges0h5KIyOSmyVv8pUwy6khaH5UxN0OI8iw2ANYQFvtGfY
knbbsdahB6HaZsAo3TT82XKx1tLAcn+pdmg/Fz3U8naB0gkRZ19yYMD3DgQ67OilqjrVfjpFyTz3
UZeU3QEqtJfZAT9x4+OzH2PLHnEZPnt2H7USXiB3ULe7u653CXi8OaAMK0vjwinTVDCj8nsCqk2i
CEMTshGT/72DF2PY4bIzJ9ajHJN94XW3zacm8DVAkYfbuwoGq+y7l6AETMNMCSU50KrDO6Xb3rQc
/LV1f7dclpBIpzPc0XFzE8yneojzbV9P/Y/rT1+arS+L0Lunu0g66szGbSpc+oaonv19QZ2vDG7X
ty3Epsi4c+chTrqewChkxAESZ6lEym2MgouVFyyk6UxtsW4LZ3Azi52apAMkzFXylFUFCwXn48GP
03glEbmwLP/Nmr1rqRJM5TaZR3GeiiH5mTuOVYbgdjorI3fp8cbinNnEb6cMnl+tmzuwdxTVMQf9
fHO9mxcayZQXWwymXrOCw11J9l6dRQn2jA7BHeBtNi2uqS5ONa0Yy2HylVefHGRG2+BerOUpFsao
yYCdm7YYHT+PT9TmwycNm95/QCi2UZGQspVD0cK8YUqMaZUg+WTjtO+weQRlOQ1CkapiU5Fg3Lro
a6C1eh3yoJQriLulHrl87LvhRHnNOUNx5alvh7uKTPDsJd2v0e+OKFZdmTqW3mEE94Cq0Bjl9rhn
KsbmG3NGjUKh2joyLtiWpqm1suVbUkCZsFess0hVdyw7M+7HewomwFZyTiMUzmdoyWLMvgaCB+c6
ruZ9WcfJVkk5fr4+thcix2TBVmSc4tEf4pNT4yA+oiXjAPdN1x++oO0zIbAOOMklLFmxnsd+HcZy
hm7elr/tII6Uj1ditylG515k8T/XX7g02I15oE4rWIVQwL0o95sD8caDFWA/aqdkDUP88RuoqVF2
+jGwRzi7nkbH3UDMecJpdYsd401lXNSUJ3PZahhDoMUmu/veW96OZ9Xd0CXP1F+rg/+4U6ipSfYE
qxOfcZAs+mnYK5rvWyc7ek2J6l632hCLy10qpk8xXcteL7XZJcLeRWsqm0LQkcanhDv3REx78I23
QtorO4mPhzA1CbDIcWSZJ3EfL3m/7Wbr1ZPB6y3jiQbGHODmclbdQIKT779oOUeer7ZNsb/t4UaK
bbKtFkg6WMyXWbEbtfdK22Tnq2xNM7hQbU9N/KvvdIRBoe+fJooCTlyUiceuad2NGxO1HURtP8bM
r7bIaA4nSzVyU3WlhRXOlgeQEubN7E325rZvNY7lNYTwcHlGHwVtuqmqhoVJqh+qsrzNC5uaCuWy
u+TjGwq7xxYbyWbQceSy8gvcxFdG2ULYmDrlccgEKBUZdMpumocD8YaoH50HUOd3qIZ40jXg8LrS
z1UV/L7eZgsLAzVFyoMDn2UUvlz6j8S7rO+2TU13aev9ErgjA4ZRfBuAtquz7MtUW8FKV13G9v+T
BNTULsfEFllJ4PVNBoCIU2+cjiqTxfb6R32cRqEmPTZFQa+PM0597nHvJqz0m+c634mw92UAn1Yk
A9YwtR8v39QkyXaU1BTmhpjmWPwntuO3QJePqJo++xZdu0ZZ+phLE76b2PJ+5H4N7e+ZenkdYYjr
Xw6An5HlavKGWkN1n9elfLnecuQvLPKjnjEmDNHC4KwEFOOcdlbxE3hBmR0az6MsGnG1PxxFEYto
dGljnUblul+pV3YvVmOxI2pdszuWkfKzU09ChAlAu89u8C9nV7Jjp65FvwjJ2HSewmk5p/qqVJIJ
SktrsGmNv/6tyiiXFwqpJle6FQmOu4333qsRHcOUj/mpkPn0HU2I4pWpPJBhnkLkKBi7+mpnwtk7
QAjQXT+Q8gGq90i8K0pvHFdClXeQwzDt/dEvK/jOfMqrHy5trh0xQPDDGfOzTAqsq+u3XwOFMiXL
tfxhG4gyhKgzJCjfzEX7KW1KfiqI6+67ORuvg+q6Bl8j0v3I56CH+GsGC3iP2AdfESAVdBkActMF
BzKn9iuFzPxOcfAdPJpnl6nM7KO29KSRUirrNXO9ZpfQWe58H7iQzHIfE4EyD/oP1SlA+Xc6u5kF
a0Qixv5g2upnDTQJjOYs6ybPXDsyaSCiGo5wu5r3w77Q+ks3JSyqs8nbWSO44ciU6QE1X/lshCeg
WzxK9ogpNb+AiHO+wNq+fZjm0xh0LA8rN53LiEnf+dk2xa/Mg+tbaKRPd64UKQmN56JYnwKnWYTE
cz/VY9cc3Nq0MazDpoMZW3RjCLSTXgi47TKkAgLrUZAA/BQ2HcDbSTn6Ye70OqomdxAhr1xn71os
u6tNiVtYSTr/2spxhL04zI/8rAB+ts1hmAu1qS4/yGCqKcaf6m/BBI4rBJeD5AQUg4g9MtKTMyUE
vngsgQwIL8SLY4T/6g6jOqkKns4hyDPBGehL58TmAJkwqnwihWoIJsFiIwf33XTzj1RXdSwDnh0r
t8m+wGo4fbGABDxUqesMUTbPuCTSKdVgmSfWFLqDaw17Wc5B2NhEPDt+JkkIHFtz0/olhKBFkO7L
Mq8i0lXjrufK/Y4OSLHXAUitYes7wbkwKWpcKLZUUTPl5j7gYoYqFe1uoaHa3DW0oI8FK6xT23u5
2mcj8RxoK6bZuBNV09vQoUmrPioYoU/vn+m1WEv/G0C4YHJGo727oLJ1mdWjS90NxNJa+Ft8cFWi
CpNlbX/h1HolUvyiaGcGmTnBGnsj6f5TNv5XPFrcthPoTsyN41eXtMCkKUi9fa+b0QkHSrOYDkN9
XxVZs5tau08iH/xTfkindvpO3QZa+lbLSR4yS9HfmZOmzyBFFnAOLTra7CrfQx83EA2o1R+a6SXz
wPB2plMddEAjjnPUlM0I7MQW+OffCTByi/8uYxZMHOdHdxdKwNCuVXKZcnGXmeG5cvnRvGljj+A8
vz+SlZVdKj/X0zwANW66iwHR2ep0GKhTnt326ZZmzsp1fclFIII12OHtEMPn6aSSVOGu3u2LlG+J
vayN4O3Ff302i6DOvblXHSCofhBDyE+qSNWFB0xO3fxGmC4/dsNeqj5ry08tH8bgF029FL2E4Fvi
F7cN/xibgi1VnRvbLyiHTSjatd1BGzhGej/btEPM2BjASnxYkhB66hFHjE2DAZRumJj+czeUG6nm
2jIvIoTfGr/OBkddsrl/cpIk5qkTkXF8+Ng2XQSHdubcmgm3466ch6jE5yly5xqXDnkz0m6r07qy
lZasgzzoREUAMQTH1Tv7hD6keXovxu5XSeeNSLqyBkuugYbFD/McCcawP7XXOUjzO6NTtXGaV9KK
JbVAZ56A1QzEAoEQGn0vHP3PA6/2zuCETT0eIE1+SMlHZ+ttFv86eKWxgCuAGMAFrjQRSKIoaUJC
M6qrjVLWnwb3P74IS7KBML3otST9xTkmx/ykn5q4v5tu7FOxsyI/GiMT0cN89Q7VqY3VHTlBwOjk
7bdKdmtL9fb3v8bHgOjhicGWHt08zK3fDv+QMg1b6i2PuKz0XTKAx50Pz6kY8p2tk0cF0RXP51tf
kbVfv7gMQHVoqDtVkcsAygIU8R6Us0UCWflALVkFesibMgscDhwCiRK33qFMFmapDnvniwblpGw/
Bh1gS3oBGQJhyQBtHcN5DEuwKvTq7jkx6bcPhZUlu0BNliynwAeuOIvk7KFlcTd3MmzHrSbYSlhc
0gtK1kkifBdCek0a8QRtRjWql8ZPNkrXK6u8pBJYAH1NmWDm4svhhqblnuE6/v7crKSjf7Byf21/
pxB9yvKphkLxJ6quMvcuCVERN8/G7Ta+SH8Epf5xxN3Fx3vWHniodgn/BE8+jzlLsHky98amfvLL
5nX2DOmY6sFOEh7NA2S2hsIi+65AB34uvPJOOUV7gfyWujY14JFNo2FqyLI6PZrBG8HbtEp311v1
q8XIx9CIbEk9sAjkYSwx2bHtIMs1em/R+VCTD9Zs3UVaPhcsTxTBLaAxKcB+3m+w3+BLmr5Qa8ui
fm1TLkJDWTgeaTrI46m3xrQnq3Nt2F6k7ZZBxkqAWHIQkFLnM9F9DxVg+mSpod9BSOkzKpTubrTS
x7kyu4yQLZLT2tsWd4PArRw7UWA8wD7qW5dOsSH84k9y2vVMoOSQ/JY2Obx/KFbO25KIAGjlIN2m
6y/wcv7kBf2N0uPP9x+9sipL5kFpw6wgyYvhUrewJ1a6/kkToDD1nGwkLSsHeskpIIGDOo3f0rhM
XpW4h1jpGWK8YT2WB5j4bbxkbYIWlwIKda8+d2CCo/L81jY0ngu1MUFrv38RK0rAXBSTaAwW3Etj
C4ovJwK+1CvqqM1Ba38AkoVkP95fjRUGBltSBwJamSJJoQtY1XYduWM+IslEb5KHrTXlENthI5wY
XITclgTzk5MxwJHlkFMddjJrN7LitQDpLMJB77tJ5g4djfUoHnpBpmtGS3ZtAE/eU1+BoMwCWpxa
Zpk4S93xkKv2lzPBKDNwiLUbIIMMZsJQwLWyJlSF3gDOadmP7FRAUPrGRanrK+9oewP2wsdgAGxJ
XRhlYKOpjeOvgI3pkzocYLbVpJ+ofnx/cdaOyiLZsIpZovLn4bOtIceY0s/S779zqD5vzPpKRFmS
FVxYp1u+6kico7mxg2cfrO7SstoXthSnKkugsJMEsK+Z9JZW/8qIluQFu6+zVIiJxKnn3vR+deyt
5DlIt3Jke+VYLqkLdUDavhsHO67F+Ahu0TPt9d4Iu4wDmP3EYA5kUVC4xVllXn9KqaxeG28qInzD
h9BiU7uHWO8WyWptsG8H/K+bhVX2DapyqR2j+PeTVvndMCZpBBL+7v3tsRIolnyErgTADTUggHIF
fFjaZ09ZIeNjNFTXBBfh91+yNoi3v/81iKYoxKwHCNj6WR220z3Q8yFtjx97+Nsy/vXwMoWs9Www
Q8BX0r0zj0lYBxRFc25vbYmVXPf/ZJ6rVrO2xNqXgoMk83OkZ1ODifoxHiJji0sGA6hyHLMOVOne
HuO+FF1Y9f2WC/faEi8iQND3rjsZ7sUsQJeW8zBJaIhuQxgU/m4qPrjGi5tF1cEYmpUWi5PCsj5B
V6aOdK+T85C57PShlV5i9FPqQrY1dXUcWNdAZBFjx5Zutcr/wN/+cb1eAusTOlX1oOA4n5k8z6Nc
s/qxsMA8Lb3MAG1ZB+p7M3E9h7AKdcooDUaPhk2blDn+OzWfmtKnv6C54e0Mydrffl2iWi8r52Me
9myJzkenQokahjFxWvtFSBVquGboNy5rK0d0Cc6v86ouJxAAYj7Wj6xr65Dk9Q3z7U/vr93KEVoC
87XJB4sAMn+p5V1d0CMAvpGCWU8AUM3H3rCIA3XrgCace7CYqMrPBoCeKG/4Qdsd6F0AxG7M0x9I
5r+2yeKSYfohSSSldlz0bTxW1q5W8GZIWvSeTtCouEsGiAd8RXoO9eZ5P8OYqC+/zl72CgYJBCa+
IifaSDrXlmwRNQrHDSga7zpuSrv8gm4x28Oaqo3KwNnyOlx7xSJ0GErQKIaaVsxlFftWg4yzOfBg
YwArgWkpaaxEMdOeOQxCzn1oeb+SkoV5cNd5Hrr8W2TKlSEscf0VLsKymnh1mYpe16COoWDsQL9b
7aYG5OsP7b0lvF+7Tc4cd9axrucHQCRgJjMCyQkXh/n7+29YG8bbHP71laOQP5jq0ZnixBgSF8Z0
x8BY9l41pbuhs7Ryk1vigmcYUXnMpNMFPLnfNiwud1OmdEzw/RBhM7rTTtOqxUp1Zt5/bFRvo/1r
VH0KU0tJm+7iJL61h2LJl9xuJ9y5640tthJ2/tzx/nqBKucyyDyMwoPa3b1xhX8nAbrfFRl7wxOp
/GO1pT9AoL/eA4dLIDxSnMUE4paTa+0JJx9clsUxhzfjkNlaQgGDPgTukyVV2M4I0cDuB/dpP24s
xcqtd4kTHm3mK8gI5RcoLl066T4DerDx3V579OJqYLxiynOX6nie+itATnGWNxu3jpUQsgQIvwG5
vLo2GjezV6GugnFwd+6libWVbSQ4K1toCRF2LC8f5h7ei7763OOLTvJuP7JY+FtOmWtooyVQWHrD
UJEOvhWAoUXQZs5CsB2HEGn6oSUGHC2YtQhV6Z2qhyvQ0OcPHb4leHgqOt9pC0h5CUiG7giVPMZF
Ebr+hS43lmd1aIsDPiZlpoAHd+KC0/FJu62+cRo/OHqzK0NIEumo9IYEbn2tD9JYjSsNYd6398e3
0uAhiwtB31d4deCzuHM1NVGSy3FvQb4RmuYsO3LZsb0Fd8oYqlL1b3u0mo0rwtp7FzeEUuSQDIQs
YZzC+Grq4dtaU7nnHYfjlZgulu6/kIIDM4Ib3MbhXTsGixhRqBzxYO7Ixa2hI95ME4AtgJuEBZ3w
UmgdH1rhb6EbV47zElvMdAboKmY27qvsbkrFvk75Rhtr7Xa11DsedO1UGcVAIJzhZ/tq2A8v6T7b
OTsxhunPIA/lbXOvb6t9emfu398n/z7gdAksNjoRhiS6vZCZnfPZt2+gL6b3PJvkLqWtdXz/Nf+e
NroEGFP4U3YtCqIXXNzIWWdN/WKVUOJ6/+lrg1jcDyDGRiYLatpxVXhfihk1rDwl51EW82G0N7VW
3o7t/19+6f8JG2vLVAMQnxfbPzbpncrulfX8/gDWHr2IFHTWreVoB+4tVsuiJkia/ShlsgNfUWwc
zJXdRZegYtcDovhNnww3nKrLwjHD9awpPOelSRvnAToSSO4sPjsmspnNfzoAWcFqEgSUZlf0Dbp1
gUnRQLcSwBsiiw0exPXeCoekGi+l8tXG71zbKYsAwoCe6uBih743L18rlj952Za07NosLwKFn04V
kF++Hc9eCp6d4SeH9hW+MNVGz/7fkYjyRcYwCpn07gzdD8stQrjHjLkMg+QrYHMh2/QsWpugxYWi
JH6SWDbM0lJTPhRdDZgskqv39+HKs5doYzYZfyg0Gj60ncNW/CIg77//5JW5X4KKS6qzVI0QQO9z
oa+AYsAEVNn+mafU3riG/vvTQ5cIYthG8A66Ujxu+4rt5DjQLERxzNmVtar2UIUq6kgV31I41RvF
qtf3B7ay5ktk8VCnbVYScO1H6rkRncvnghMa9rK5LUfx3NTM3X/sTYsgkXl8KEYbFk9t8KK937AG
2insM1d9y7uPSU4CnPffnMS4QZIbH9jvqhjGg9FvgIYUXRNYgW4JN7p/7lj/CKRLRWRQ5Utfwz3+
4ltpeeB1j7qy3ahfPoeK39UAWH5LW8g/hwK17vLo5aQ8dfZc55EPx6w89IUyImRo5+Iz2akYGFgd
Bbbr4Fl+u29AWPxCKlqFOaQidiBFGydioPXO8HV0kzO6pl4Mi9Ayajjpd6NJ2C9HEH6GXYKLAped
B7fMBfHWDkS6I/2QHmjv0WuewWRtroLs0M/DEDZC+6+8K4Jn254hcu9NufuEOFgcNOfSA0VWzTfW
JNIr9XuWhYFXDztZNMkRyLM0Tvus+Y7KGdwxKgQhqCOKKINszyHIg+pAUbR5qvpRHDVAdxCUsdQ+
DfDwkGazf5K27b/wwE/RAhjIA1yfppseXi1xa5fzruKViMA+rkLSQ5yhUn1yslK/PgWlPYGVFFgh
b13zG9c07+gCLRG2PIVnk9W7z+ObuI1FPHLEnWrcFQUdd3quQbEXPgbuTPXV6pt0r0HbfRrgwhHC
PjN4pBbAmOHQGR8WNC49aEXE2YM+2J7nwFc30L/eNbZTQgmW14fS9cxRV6p9VcZhx0JPxUvrgUXR
KnzvnBKA58j0YKF5TcC+QzRt2qGzIJ+UCxX+OWughtC7l84d6X7kY3nWDTzvm9F4RyjbtzupQI6q
ctregsBmP8CBx//O0h7tg175SOab6ezVosLXNR0ufjHrG67t9DBL3+BRPkUG4vxoSdejo8M8CAqQ
EDYygAFXpR85uW1Ch2f3lrDoWQOvfQDD8Gfat+4ZdV/yZDvdc1mV/ckjBf0BQEJXR7xR4xdK5zGa
oEZXhfheCpghpy6LEjDgf7dzI6N61vO5VPDwDGBbvQPg0r8vgHB+En2gb9te8H0gtflSu3bzolTT
3UJsJr2O+fx7dnQLiLUu7vzOTzABOrvp/O7FUzKPB0NHLEgjLhomk7eZ7akDEFkyZLr5BEGC7JYr
zLBdSnFO8MRzIp3h2FTCFZEcu3InA0+/JsU0xTPLyRHXA7ajJoUXUOPlB2/mbtjIzsA0s2mPkhr2
nYItf23zBvLF/Sx+WB2rznzWEHRPs/bIkBTvc5skoIEBsKpwfryosYy8tm5VRwFjGKRQSYQdLXdc
oQydtGhqTKLLDsUAPilHEzw0Tsp3lrQnWAOI7AS72yCqEVJCngO5GMA5VnMto3LS9Y61XiYgC8yD
z570qodKKf0AvZFsJ8sh3bnaUyeY8ZEBvql8ilCTg2NfhdzogNf5l86yckjOEXAK0qAyD23AyD1U
DJJIBI2MddvPRwGFUzSzi18Jq504cItklzIgJRLm5SfP5jQIM97BwbL1oWPhQqv2ltd1IaJE2/yz
ILkbZtRHbd0WCRgOzciDk5Zl/dUG/yKHO2Ep77URrN51A53ssAbR4S7QTXBbOTz96tnWJy1E6yN2
tEi7MoSQfa1LfhBq7q5GAekHNQw3tMSsbnC5HA5ejraXV6NSVysoboaAQJt7k2EXZpVndkSlwWWC
qNWe86zdcemakPW1f2v3Y3+rcTc9lEgcbzK7Ypfe9tUn7OriU8IIe8HemR6R3E6Ip3AcdUM+zS0P
SWXccDZ8PpYttR7RPpWfgYwmoHZAMUEkg7xCg4FZO5BDk0j2bPLhwTDDL1EGzEdyLj0E0jmrTvZk
cRQJBpxNQTP63Fa5iaws5XurMvprN7WQSAIDAvaUPIG4cZnzbJ+7Pb5qOkGnuxc5PVWS16EHom3U
9+104oyxO9OqfqcrX9zmALyc5tE1kF7mKMkG1BEnPQMiSVhB7qa6Yvcis5pda8xwwAnGNm1wFiR0
BA4FmfrjhLQE1Iukg5/VCAetMyNQ1a28tNsxUpqbSuYQ9MwL+1DwOrilZOKPWugRGG41HDg02ELQ
Dey7MgOb1Gtp+qObWX9oBpXdpog4kXQM2xUerNRLEMHClJMknhgxRZiTZD7kb7CEknPcgXD9qlSU
QMX2ngNw81iXbfVEeqCeGshp7FXRlDcqp+IZSqBJKEwqn8uihDLIhN1zhik5OZQTJQfJ2vug4/ku
d4g5s9khX9En8U5J4bc7iKJxKICgzxmgbxvCkmW+CbKZi9DLp3KfG4ccUXxUDzX6/rGuTPPq8lHs
K1b6R6BEg+M4Bxr/m3VhZs/OuZnz7rlhJT5dskkex2qev2eAFR4Bp/AfWN/Ox0qrAueEwMOBuM5p
sJR3zgKaoxfRdNcBJfCLg+D9hdnW9Fz18ic0PuxzwbzuZzdOqoo0Wic3Q6f1rcOt7tvoyBwmBOkA
n4B0PECBZr6OsykzTLFmUJWbFD7mJUTlEMCxi/alUC0Nh9GB4J7tWZ/RKy2eYCmYfYMKcbkzCAt3
NO2LL33n9aAfwZWbEkMxk6R7cSUFScHygA33bYkPS1K0155O7NtgTNKHkHlD07XJLNguvF3Getgs
PvXEBXpWuAU86CU96hSFP5lSc5vIRv4iQ8HD0g18MKnQKS/12AF1luWf067Ir5lbDI+I2+aK0Mt2
JDHuo6jm+qoQ4k6VBVd2NgP/sWtUT2N/xKWrLmC2aXd9uitqAvbcWBafx9pyD6RuqnMj7PE0wNnw
Ytsy22lmHBsFO2Z2uZW1cZF1NZquwQRKRdqmAuG8Cc7uXCWh5bbDjxxi0xhlUd+Dgbwl+ruWxiwS
PccWUDQuquHitNbXcqY/Rrolbr+WxyxSPG8CjlJWHvDlFsgkrSPOUpa3pOg2IL9rz19kdx3ESeaO
d2i85mCzTAVrdlRB5YPBt3SjIr1SLVlyUlr4VHhuC7kbhJAYTF0IeuGT2jbNPrBca6Mk8+9+Cl1y
U6Bd4TlqBDKGDC0MTXt6lcK6psVwcEV2tpzeRXmJbSSXayNa1H9QzwgQ/9+cdnt27cv67KclXBdL
dU4ssbEwK3tqSU9J24b7+SBJ3FuzBJPRPWVyi+S79uxFZgdPptrP54LEqlGvMJlE9JNQj3w/bVx7
+Nvf/+rOBA2hIhgUHBK8rN7N0p1jsCfF8WNPX5Rr4DPe+N5U46e7MEGctZ5CKH98ef/hK4dhyUNR
49yUlcD1D1fh+uAUdn2a6ey+jq0/bvCrV9J3f3GeRQsiK6o12KcWhKfcAYDgyYETovnSBPWjkebX
+0NZ26KLc+0LG/qbFMINSKYgpwTdJRdayUMf1tMW5HTlFUtSCpPEd7xqtGN/UpG2f3RCQ9t7L8Hr
eH8MKztpSUnxUoIf3TETE4krUjdcu9LfqJytrPSSjyKmMTeNUDakq18tfI269qEzW33QlTVe+lyo
HBIgAqZ0se/mxT4x+EwVVlvuElkeoeXWhbJHxeb9OVp719sA/zpts6jKzO1RhEqnpL4oNzgOjoBY
Zw1wo0MYiIbBFuRzJcR6i4PNSYdqDZ8B1dMO33kid6OKejJE5uyGk0nrPZ0mAF4Tf0tOYW2HLQ47
bk81/P7cAp96wCE8zcYQRr2vM8ByoU/LjZbESh3PW3y9y4TkoICnMFRKH4cGnOCO7IT5LFIRQlFi
3w5f7HGjZLi2WovTzwbc5qRdAYQsfzP9qe/vXbGfsFb5lsPV2sZenHsX7uP+1FniYog61476zuEQ
0AzeljT6yplcElNmP0kLAnnF2LhQICSKvg4T5NE/tJmXpBS3buDbRFGoK3DHDKnfHH0Gvr+d73tH
v0DjZiMIr0zSkpxSW1CfRDZgx2owvxpqPeW9fnNF3RrH2iS97ee/DiXVWglvAmzJa1lzFqjZ3vYj
ChHvz9LKqVhSU9qytsHxRGd/pg20jMTOLj6zKd83lrN7/w1r87M46bLmlstrKKrMPDhyEfxMCpHB
ysZ7eP/5a/OzONecqcJ1A9AZkXZCw0Eds0Ge33/0yglzF4e5s0tqD8bG/SCF6oL6nae/K5LuTIa+
zsYtYSUOLkkkSKZQRqAGeiUVhBJybvf3AUvKSz3Od9AuPzBYteytJPU3VmNtvRdHutMqYAMS1bh2
9a6ffg+u2pH8W/9BXTa65I5Ir7YmyMliuQfUDVCikPKX23x7f0FWfv2SPcKo5UBUAvr6ZFAntxQv
KLdUkTWqO1RUnP37L1nZUEsGCYyXIOcwOrBlgsqBpc1LBaWQjS/symFYmk6gCtUHnZsGMcyrPqUW
eZwsKxr8DcDRyn5dWk1wN+jAI3xjQxZOVNUtvDNpHyBXJeemdVRoF2CLvT9JayuxONUBPGznoUvM
hasTl9beEd9z2Lij/LexUddmanGs0zIlKgfz7aLQuOD+V6pvC7/ZWOK1X7842HXp5ChNAegFmsOn
pgZZ2EYxWgDJHfJMbkXutSEsPtAWUZomqZ4vhQReltL8oZldihKi3hjG2k5dHGYBYlAnuLQh2t6c
Yb/90yqCDTzHygwtqRoozQ01eD6IS65zhTzO5zlvroLYT2ir/X5/C63s1iVbo8lHQxpN24sDJfbO
Q2dTSvdJlP5Tl0JeRdfFFpJ0ZZ6WthOoMxc290V/GWaJzkHrfqa03kitV9DndMnDaAtaQTWpwcML
Z44qbSBx3Tj9fs74yW/GczuRIwC4n6Cp+pXa9Z2fsS8TL+974zx4ef3QF/YTt8nT+5P6Jy/4R39y
aSNBWgLpGfSt4NcSgCfuJy5q9MV0dD1rug1qld7NlUyPidPIi+U4dVhRRs8kZcM3P+35Ixs1KGaG
iScHqi9hbVXdC4hW6NIPNQwWaqiXPDkKIJ9+mIEBI5O8c+hIr8yWP5lDJoDuGzqE3OXiDsJV3nWq
oT/TSlh+WWldPRh71mEzQO63aw09VtA+PmAGp9AahuQmQTZzQTHBvqmYO50LZDlQ65H2wTYDyyPC
tQJ8Aw0fE/QiRtmv+lJJv9vV1NinTNvQp3ZsA2c8fA1kZQeXwhIJgIUAW5oE/wCEdRDxDpHRcJne
lppnr8lk+6fR081hSkm+qx2E5WLqx9uB+95GNFvbgW9//+sSJ6XmknEUtD0q7hiTZ8fZkoldiTJs
GSgrnoDcBGQP746Wcy38B0dvJDN/8Nz/2kyLODkpaBhXjqsuQ+wc5RXcPygNu1f/JKJ0X5/oXXlO
7pw8bG+Rqt2Iu2Ej+qyNaRE5oXzOgXSAHrYMKlvuxSRGEQ4tXEVpGUxbvPu1RVmEz0yAZkmSDM4i
Zv4OfejPlcy2ZM5W7nVLxgsaUx4vXZ/GLcy1rlnhWGEyOTOUlKHviuI1icBhh4VjNffP75/8lTlb
smBY7ww8CwCtsXVpvk6qzSBODJPUkOtxKyFcCdlLIstMlFcHAaNAWFD/BVI05q7MfRHbNM2ipGm9
Y5Jm1ePHBvT2afrrzGTw8oXMBzEXzX6VEvpWLmqxwcckgeiS1tLC970jRc1imGoKSPZ1zrHKA9T5
yfx5AuNt9/4gVr6jS+8JqJeht/hGSfQmduZvVX2XNGExlHt4OHwM1wmPm//OFNJcp25qOLNnvY77
PL/nYty4Uq79/kUE8JsCfpqzBX3zvH5KrfnE7QkmnvI5ywIRvj9Hazt3cdpdeIz7OO7y0hN7N3cG
uIIp+04T9uljz1+ec6dqi7TyeFwPTX8SuZ6vvgzqnVUP00akXAklS64K1G6szIMMZFykbglNy+mH
coKPFRiWFJUx8RPbhdtS7HFAoCGzVr00Cq3jCQ4QGz9/ZQX+wC7/OmoqrWDC9kYF7nWTxeOgGEq8
5SHp5y0i5krkWFJU4HFhlVwQEnOWfklGYARAMP4Jq4V93ZjXXDvRh9Z6KV7f4Zh1NWu7i+LOfatb
J6yYjAFG2kKArVDm6ZKYQsqyoX46e7FXAmKkAW+CLIxnRcHM9zUIUC00rdpkjM1U3VCyRVNZwePD
hvO/Z9x4Ze7OqqQxFuVOscl+0Tq3YsAMxEvKXD/sLcJ/+aWeXjt0+BSs9TamdG1vL0IAmm12XlKm
ACQZdpn/Reutg7/25MXBpwBOJBZ6z5cBZY4wz4vnQG8JmKx8gP/M419bmrjaoUHet5fWtFc9F/up
vHhyiDtS7cn8xJqX9zfcysZe8lhmt7RS5ebgDHQiB8BnfM7erE9Sv/0tC3EnAEl+/0UrkXjJZjFN
YnTn5RBnrdMIpJmh6kPJC3Axt+4sK1FgyWZxgoAP82BD0KQEJhGQxeo8TAnqQ+CsfaxVsmSu4MHA
iJvEiwur6G9tAQv6Us/Orpb5j/enaW0Qb3//a92zdM4BBRkAYuqAoezUHn2fyK63XBPWHv+2lf96
PDTsk15yJS+ykJFXFrDE8oFAJKeP/frFKfchjSV05XoxCYY9C1CYAB70EyvgoPD+C1aOxVK7Xo2T
caYczMMKiYJM6rPtWzqCeum+yqYmBMjqqinZWO21Lbs433AxCmq/1sjops4BTynJkG0qE0GfFYDQ
jxlW0iXzxFguFSLwYPbDy5dRJteSpxskxH+vtr0kmEgLbIYAZfeLl7V51DgaapU1boulu1UQ/HcI
tJfcEpGi0C4niHzM1nB22XTsEvvw/lKv/fi3iPXXVk1MpjpnRtxu3yBssKoCt8gxP99/+L/Dns3f
lvyvh4/wp2+IJOqSjPb/OLuyXjlxbvuLkDAGDK9AzafqjDk5yQvK1IAxgw0Yw6+/q/q+pPlClRT1
Q6R0BIWH7b231zAktUg/IA3zQkvaAPwH7HoZVHea8GsjtNjQtjBNgYMclAFRHdxUb0vWv97+iLUR
WmxmwIWBWC1ROkOjNwaCty8gjmbvbj98bYQWW7npmgyQW5T8Y1NEJPsaXK8mgtcAqpq9InfS87WX
LM5mxkBoH3uPHoPcfRpgqjh2EJUemA+0Ng66TABqevtz/ryXgRn874Qr0E/ILGR65EzDoQoudJUX
2PHc+vAg4uZON23tLYtUfZilrciMDedOe/TsohHmU3ARiyrON3/1HUuWiIsqsvacgR4tTzOYPToq
8Tp4iOScd7twyvlfRXKy5IwMYT100NIIj30YfPUqyOFBHJsV5E5oXdkVS74Is5VqW1zenHLIaLUt
HJ+9O+XG2pMXO7tWlPltb8FoFDoap8zVJJFWpu48fUWjhyw15i3dKW2Ygfpo2z61Hiu2biACGI5V
5iAkQNLQWJzkU0mBdgA9K40DLwsh5F+hgdjXHY847aYdb+/10FdW3JI0ArBdSAMX4vpVOeGSXg2B
Oo9B1R9JMdBTBdPxv9tAS+JISXIHxD4gHgBFwTXr5OkfDSP9BsV7fva5W9+JO38+4UmwCAmkqWY4
FNf4IAroAekjDvEEZyjhCX4Ka3FpUKPc3kprK2UREtwZB6bmuGEfxq9W6exHcQ+sszYpizAQ9gJ0
N4knT7YNLWzcyoADq9PXorgHLFsJ/UscIVIggW51LrHKS64iZWcNwEaEwsArM3dCwMr4LGGE80CK
MRepOrWMnwAzOWVFeyeKrUzyUtCawG/QGsz1+LW9j8w4Xwabmcg08gN3NgkdKhFVk/13WdASPYhO
vA+vZUGPpTsd4arexFafnjOrfb69jtY+5jpHv+USJoeDNOD85NijAR91XMJKse1/dF7e74QOnmog
7ou32+9aWVlLeWsXXg5ATgvn2MG/x602RfqTcRNJ5d9JsNcW1uLYL4aitKFgZx9bgLxDrd5zPZ5I
M3h/+fzF9g7Q0mXB0ExH1tQ7VYN3pd+tMf3LqV5saWK8To1lCime1jlY5Eqd0g38EDKht7cnYG1T
LLZ2kaWcq0LNRz+YLy4v9zVsQG4/emVulxhC2ZNh8MoAzsGldyrHEjTh9tDmHym9MzprL7gu4N8W
ah70aLl5fXcyrto3aelHTqYO2Zh/GSroLt3+ipWUbokmzEMH1q4ZtOpTBkwc+UwsHTkWwPf59zmo
7wzVyiwsUYVeCUyhkFilnNvvkzO8ooy9c8L/GQEHF9D/DhKjfZWjnrQhk91+LhrrBS7AXoz4esEu
iPOWnFQPFpk9i3v3OP86L/7vNRUAS/99ZQr5vtCmmXO0JnmYSkjtFJD5H2Tiu68FACJNaePW09na
UqOeLpI5+3l7rtaGcbHZxwqyr7agGMbeeYJf3wtNaXL70f827//0UYuNDg/Lsg1AE4XCTlvsAkf3
x6YThm96aaoHIUdeRXMVwv8BHBChYkG5eiVmng7EAGIcsbkJkaS7hGwh7ztn8RQ0uO6VRv4Ype4r
lGg5GKPcI+oJSks9dIRLnfFdO8xlXPdi+qu7PLLU0S760YPwI7OPpKlBmuqLaBJDNAh+D0W4EnGX
8tm1DXiZGXF82E1tTv0M9yAg+JuH3LLyO/3xlY2/BCo6oPFXHcM85xibQF2cK0jZfZ75nT3z7z3B
HyZ7CVbUBtHEjMwcxwbKCVZb0G0B7+MndLKLvapJk9h1OryD4gIBublseQzSkNp6YOTsDffCZGBT
9UKUSxLb7nELTsWM4ikcUR/weu+3Hvm4vS7XhuIatn6LgU7owfy3hG+HLsILltQL9JJO2RQeZ+ee
DMvKrvKur/7tFTZu+Svf54CFZt2+9lge1wi7fxf5loDHwEI/KjCte5Qw1kN/52LRYn97aNZ+9/Xv
f/vdYWjqyulwV1blRn51tN9eGJP+PRTL2sgvgg0v0OEvJ1OdBODFpWh2lJATxOP2c6jvZGIrZ88S
8OgYXgXE6UbIM5wrtqVOtat7+F+FMJMe75xvK9neEvEY1HWmXQ1j8Nb72dUiwtVTJEGw6mm6Le0H
FXh3Iui/VyN/2lSLVMPlUGWiUIA61elc7KysELtsNNMvkNQ3SMXpCabeflT7bftMqZs/pbAq3FVO
YPYplM735ewMd37KSohagiK7mcwlrjj7k8lceBGnbvcEgT5nU2nvnnfbyuJbQiM7V0r4UuT9yXHS
YQ/6hBPpToZ3mnBrH7DY9TS3/YBZvj6F/a6BhAodsg0F+er2xll7+mLDm1zkM3W88qSDKQPBfEq7
pBhK51JAleROZ2llaS+xkaqkrgARvkcuzsotPLCmdw+YpSGSQQheBUjveSTZoNs737T2vkUw8FgT
WOPE06Pr8RiwP5IATX+2J/YLNxROXNXBp9uDt5b9LMWzG7QOQjp3+qTMbIDAhNWi1czvRSNfssF3
Nr47f2nH8LmqKIStnHOKJCGC49u32+9fm7xlngKKTu3nAZRLWp70kGcQLrzdzb1rr7V1vahIaqc2
yilof0oz8UIL9bXo74o/rj17ESA8P3SpQ7BnVODu6NSeCTi1d8LcSrReAihHX9nMqgU09FGn1d3r
EOK6bgIF1++T2wO/kmgv8ZOdY0LbmxBUOjC+NzOf3yubPqq83ebQpinC7JQ11VNl1XdajmtftIgB
Xi6DAors/WkKgNPQZGZvAZQBYMNqfSEQnNjc/qyV9bTEU2po6s3EsrrTIJLR4TGHcrPT3DNgW5ny
JTyyUdoqBj+DanvwUYCjPN+7d1x78PXvfzv8pTNCApoViL+Sfmnz6V227e72iKyEkiXCr53qFJr3
6hp8+RZ2d5ehDR9JPjoRhF94kg7jnQRmbYYXWxlKmAWbnBYrSl3De5342c/Ce5ml+MsXLDaz1VlB
O7T5cHKmGY0eFC3pUwax70G93h6qf3FVfzjz6WJLO/BENPTq8Grt9XaK0529yeNqQ8GyT8bzfILE
c/wwPrSX/iL29bPzuXzMtuJOzF8BaZAl6k9ned/Q8Pp2SOyICLo05bixzKbZ+kHktRH7efszV/bI
EutnTYHvBT7e44YXOWCagDxJbj96ZR0vIX59xvzZ7axrqiKSxrU2vC//8tGLY97yGJWa41fPlv2e
ch01TN2JTStbZInma9pMNHYJhHfTw0CQOV8bHsq4nMOvKeme/Ez/uD06/66jP6yvJZ5v7h2aT77l
HOsxeAGXXkactyL2aDpGvpeaBKSILKFcXjLcM0U+83YlmXYogWUkBi9xLGPvpiKft6jRu7iA5EkL
/uagYCvbuho6Ik49bIUqrX0IMBaE3rIhAWYQ1pqDgztcT5q4Kzn9bEHWYuMNdw0G1y5mliBCyFcN
leOL9DAR+JCOHAzxSMCxvYlCgJZPFXhD56Yw/gFqKyoGB3XeOginH2OqU70BXkF/Luxh/gSYinNn
wazN6iIejXVLAitr9bHR5RT1TpjAZ/YiafneNbiB55WX3gmxawX4v84kv4XvUg4pAGoqPXC3A1YI
ah8v1LQOJPA8iHqk8GN9zqh0P2pP/IP21rab/XiY5ieKmmlPUmj6YgD0Z22c+g3a7naEUGrnMdDn
aZT6JP10e/2tjcgyvBk+M5baw1FAPK2cIRnuXljhRL6EZe49bu7KS/4HzChyRiGLo44ja3C/38D7
eIIpmWvqjaGeDQO0/E5vaO1N1xrxt1GXaVjls2m6oyauvSmC6ktedS992L8oAL2TYvb6O6F5rZ22
hDgSHeYN7BqyU5p6cDPNZtnlm9Hj0z+NdED5mXyufs4u6MAbmrXlUzW45NtkcvYIgobEceiPOWiL
NtdAUYwQawGXeHpss0ofZs11Fs0Z7MSDQLo/Bp/NPwL4lNUJL3Fkg1JB73B+V07oJYyys7x6AnV6
OM4itV+bqqBJyZR1CcAy2VcDKPm319nKAbOEURa8JblGNXR0PMt683UrY4QaN8J1lnVnKa8cNEsc
Jc0zf4BwuToCPpd/86oSxgwFcCS3P2Dt6fS/K8vAx9v2BzBCIdrkb3unDi80k+4d2MXaNCwCU6Um
EZZpKiFL0eY7ieL1FXJJkHpwTBlV1Ogvt79iJcVfSnsTWWiIdRX9Mejn8dLXPH9SY+7GcA7PHyqm
swN1yw4OmNLwp9R174En1/blIsyMAySnuglhpq8CqLo1wSaUE3SHBHokFI6UwXBnIFemaYmebFtM
ktsSdQyKsrl0YvK2ilv3lNHX8rElZnKADTm8A5k89hMvIOwUzAM4Pz0gMlaQQqOtc6n1xEsNabR2
Dtm2o30BrzBZq39uT+Da910H+LcAVylg+ZD0yiPNLAX6EuTZusx5+ruHL/Ip5gGyJ3SfnQL4kFdp
mTDr1+0nk38NwP6Q59jXwPDbD8/a3Bm5h2efvlrRhxd5URX9ZEkQj7EXnc/J1yLayuj8cTol5y3+
ezwctoftOUnO57fHF9CDosNL9GO3+7V7+XX4paNf/ebhaXc4RLvD2yE6/HoIonizE9HmcjxuNptP
+z3++HJ8jffH3eUY4zlJctrH+Deb+BjvT+dku/1Inq//LI6TjyTZJx/7PLrHoFhdKdcJ/O17GfR1
qRmxEHHZ3X8tvNB9TtsRyLYAtLNhqv1HUrTBxmIC4nW8krGyqXy7Pdpri2QRq+iUpXkhbQaqINv5
WReXU3FniaxldUu85zTOXt5xnx2mLIQcpxX1wtrb+nvpg2Uxy71rvYyFfpIotPFyhxWfbM/fEP+e
S9XKQfI/kuP17OpxguGKPdnuwVgT+WiJBVXFPC3v5ORrw7cIVjYqVriqM3awO/j5OO9eee8U/FdI
5393Abbnf1eFZReZdJSrjvCSbCHjVn4tQ3QrIeVKJ/gJcEJ+DcbNs73llk1S6tZ+G9xJvDVp4f9j
GNM7Vjcw1is4UIa4LE55DAFDkhhv3hQQcUG2OO5H49LntuHlg7Qt9U3pGb5E09zMxVVlLHcil8E+
JHYHB58Y8iIaw27czfA1ixsGWUNRdBD9yM1YPPo92KfeDKmhWefgJWBBpbumssJfYTOnseDuiBym
JqULzbUeGquwuy+hL4lbxiCsw91E3XCCkd2Q1vHsuD7crEb4jMbMHQFiAFZyA2g1/gX3neHRSTtc
VU103vhV5l9ww6vfcKVIE5gjpqhJKxXTxhMfSo/1o9/5OnZNkG+6bu7GSFt29qlKOXo8tKeJMZAO
512vHnyL3YMs/nlh2EtsbVGY3MlbftVxU8VTyrMyLmp5787uzzmAHS5Cuw99sHzEAAO1+2KCl3me
48A6uvyePd9KX9deQmw92HLxQLfewYTyMozWjmXi0DUhcBkhPKzq2GpUUjX0KVNQwXVKcKeq9E6j
Zm3oluEf4AzIMaGNiN5TlKrHLnu/Hev+nFnYSyH3ySajWzmtOpat1e04Dac9dNzlI2O9c9HSFsc+
9cLN7ZetTdEisFYU17VQf6+OLexvTlPD+3OTDd3JznwABKRW99Bkay9a5INQxmQGST87tABL6u9z
x6JuuDTfb3/GCuUIBvD/DUOmKHXT+7I8euFgu1EKlM64JzKv3GjmCK6x6ntodRqf9iSCdrhHI15k
8MF0+sHd1UV5F320Nn2LWJv1o6Z154sj10GzBaG7+G4GTUlMfaM22ayhFUT6cXf7w/98eNhLrK43
B20fMmwxuw6Oft8+2Dl9tph3p5haoe7bS4yunkp7rtueXYWTJ8Q6px0Bk8iN+ox0wDx4WeEcqO/0
L6QyCq57BkKRWeVOB0gz9yVYE+mYVLWxErex6LtxwZrJ6iq78/NWFtX/QHyvh0heu+0xTCXbz2lK
jnmu53MLVU4nmrswvYM+WJnUpQp8ZkQmqO+Jo4GGagOcJRJmy5TQwPZZmZAcGVA7QuX49qSuhJYl
ANjYuvIK4atjPZW4aSVNtxtYw/4ucC3hvLAZFKQjtoKSN0AnUWgLdwPHxzL4q8LYXqJ4m0DrrLYz
dRyaoIlwAkasC1pwHu5dUKzN+iKUTKLvVO+58jjW88YN34lqYgrLlPD99vCv7alFLMnnZgCuG80d
XUDPowGy/ofL/u6yzg4W4QGi8kQOY60Anq7qS29Zasvz7F7/+NoV+kM2tsTseiqYSzGO+mjSMoIf
bkEsnIMk6tnWTbfZ7N7ZDysrdInbDYNhwP05KNQN+HCx7+ruxHljbW9PwNrTr7vwt0oj95WiULmV
x6HS3eOAeIJgWtyz2F1ZPkusrq1bkTkwmT0GtrUjlkKnS8pzI2cJb2LYxt/+hpVFxK5//9s3dNOk
czFPLejOdN94YLzOLBURUeZOTv/nxge0H//7Ah9ikD41PYcGU9ZuQOkDSKSmTGxqMOq/8zb340C2
sCCArj9tc30PSri2xBYZAwWBt1dVVh+bpgsiqPD+CPuWxXJu8sjz8xwKwDU75lZwry+5thoW231M
A1J1vPcOoU3SKGtg9NqCXXPnCFl7+mKzu1U2C6EnftQULkxhLhso/ubB38VattjtWtvQnJ6QXjWs
yDbSIvIRdXN1pze8UpLbSzivG/SaZZqzA1XmJ5ldE+FG5UlQ4NwKADlHDoXcfjzDCucnt9x78KSV
w3CpE4p7e2GFpqiPqQeglYn9rtwq+ujMZk+b+e/2zxLjC1PRvhK9x48wKs8fDUelAuF/q7nkAfB+
f7VHlxDfrJVktH0A9fLik0m3ssdFjrzH3F4JAEuQbwP38ymlVnuClcYM2wTeJ1nh1mfll/fESFfW
7hLUW9bNoL0ubFF3Bucu8w8hu4fj/n+HsD8cJf5yn0P7GqVBBUkITylIs6iKPtJUlXOkKzE8sSaD
Pj3HHc/s+M0uc8VII3dApj2VWZ+gNAIcTlWq21VF73wJbInLsWluIa48gJkl947tVy/jaIEhNzm8
+pl3pFFwBGnkhTql/9AQ2xNRWil1Ir5o0ohnIzTnJ2qfQXtg8SzDPJ7g8RGbNAxf/bo3ICnkjvvY
Vf60rWfePdnpwE8a3gtn4Ul2pPBYiDmhO1iTeM8VQPxxNTjmMwU+djuNFOdxQclbr/gA8PVkb1PX
a4MYlX3+xvPCPXdQS7h0KW4ZKan81/EqYUnC+lsIzP53rwMNoLOJhH+Abe9m3yI/XSOsz0a39Bvw
pXxbWKU7bqHCnW9sXwcvxFFec6m9Eq7rRWuGp7JtycW2mmZbDzAtgW+BFQRxWfAJlkNpIJBw2yyI
swZXkRsHbh6fiswiEPi2YCExw2zpLHEkJIjM3Q7KTfYYlb4oKfitaXvMyEQ3DYTAL17O1cvMQvfo
tUo9ppOjzymFUn86wadhbCfvrE0QPud27x/gpFid+pLyMxTzvTdA4hlu+8rylKErs4M7CPmqQ1JV
MRUostsyq2LuSXEoRNNtU57WPyo92hs0RcSeBV5xIFPLdxrUnB2bAc6lAwm/B64FYZncg7ELgXTD
Boz3dmNpHz5AXpF/9tK++ajwKXNsKx2Cx0OH8NQBOB1Jq2d15BhI38DVh8TBXDwFfg7xcWum6Jj4
UhQAFtR+seshQLGHDAwWn4Glgys6a2dTOu4p5i5q/DTdOd2MnNLT4kD6lGxKGGc8oPcznFo/yy+6
Dvm+gcNu1Lgt6NoNVUDR53J8D2ApAAsUxzxnag62Y+r7TWQcCnPCwpN+EojaSaCBlp/KCh4gjWYM
zkv1uEHbzAcW2Q62nHpoI3lyRJKg580YeKOzmVo4SPoeDlgLbjyPlszghGOp7BzaufnS1TDz5vBc
eTAhgc09TWF9UDQjyl1ikwiQQR9wfsP6re9rs/VYOX3pKggQtpJ2p7Zj6iDhafErLMv2olQz5rET
9OCgZ83YkUSYDk49Bq4DQVQ3Zd0lcs5EC+MHFxZGUwCvj8yfP+Nux9mkje2+6i5zL7gYKzeDP1Wn
Mq/m8RhOXm3hkKj6TV3kNvozDoxnBu5EbQeZNafNm1d/EsWuqmo7RlJZbkdL81dCArELU0jpijx7
ybAJ0bcLWOKXJTnNuHWLTJr946MCi6mtLZZ4sLxLRDBMF29I2UmXM4mZkUNU9bxOjCI67qvRPHX+
FGQHQofgV0FdyEFBe8wPYo1G9i4HNjwKwylLDHQo3XhIHZLGbDbwm8Tc/CBToZKg5BYYxEW9KUoY
FTGdwx8EWyvUsQqpOvi0daEh3zbfJy6r2GhTHCQFrDWzfZl4qsl/pawfv3A7nN/ymTf7Cgz3XwYS
ZWc/EM73CjoihwZg/dgXrr/Ph2p+FHMXxOCqt4mCX8m54DnfZWHQbWc0qSmcsjwq49wx/TmHmBKQ
7Z2zTyGKIx5LkbItkWA7wxLIo0UEYTv53Qnqwj9Y+KOKgtD4NuxXNIdJ9eiU5z6cuiax5hHXPoyw
3j1RVsjhL8/dRUaXXVVuOJ/So9f53sbooIfhhn8qm7rb3D7ZV3L8JaNi6sCiMHWdHnNldq5Mv2uJ
S7m6HH4AYnoPk7t2/C6SO1+GlBcpmmXO2D5dVfPg8PRXYB0cP/9N7uFwgVTHrSBMoOPprBy0xxOk
V+CV3x6flZ++JFP0Fbfgx+SFR9NWPxznH7f0X28/eSXtWWo9u9qu7e4qWFN7uGoYeJzbdUSse8XA
ysQuiQ/gBQN87gp5YoI+l92894pqm3bTN9reU7RYG5vrl/1WuakcvNHRTeXJ6j+84o3V32+PzNpz
r3//23Mb+OR0cK+Xp1bOz7Cueid99nL70WujssjVNLzMa1KDRquov3GCB5FXUFK7oCV1Z72szepi
x6JD7DtziTFBKgVHvIrtjPd0+7evDcuiAFMAO3rE4NGh808tX517oo9rY7LYnQ3iWJdZXJ1G9oqi
cQu1p6Tp0x1M3KK/+uVLygIOASh2jQTaTCjsIpBAAVLDFdXth6+M+JKsoIeJNBYbJOgrPUz96sAk
wobTkluJ/O96x0sVZ9hSuxxoTInAC4AnMK0tm064Tdne/oKViV0KOTOasVCnATTrhpRGuvZ2AO+J
5PbDV2Z3yVXwaOkh0U3bU2C/FTh7p9RLelMkpfW3s7vYrnQSnWIiQ6Sxmq99GJ6hHX0nuq/N7WK7
5ooi4cw1dlNr/2qrJnGNU0ZQYbqzMP1/u4l/KN7cxX5VgxyzQU7poYeQ3NbJRPZuRBPsBzry7Uiy
ctO1jtl4Xg7Y+Ozx/Jk30A9VDiuz+EqZG7cSlMFTINP+yeKi2/puQx61n7Ev0LUR3wAe6s5gSBRv
sNuA3E/mXs0EYUtYKWe8FGZoNl47zTsKCVtYpyp6LlgHu3eq4NwZzXXd5tE0aPJraqx2M3Drn6oY
p+9tFbRJX0I8N7ENFOuT0XbdHEl80L0BB1Og4SQ9ec3jgoGhnhb1YS7q8dBL6oi4nYm55LnDA1gD
qhZb3rdh4UcNnPJmpnahofkW13bui3YANu36Xg94Nq6Ga5dqK4LH9JRYxjXgPpVRJ2B/jAtENN99
y1x84Aq/z1SYhwlqwVvmyykmetbQDAeeOkssP+eb0h/LMwin8xe4AAZxEfSgT7W6qva5hkvZrrc8
+lUM4DrBQdYyW1FIlDhhwW2YF4ruAruH9JJPRbjjE+EvMGEcEhL0JRw9GYfnI+J8FnVwOzgD2qK+
jipo4qAXbM9zTyWZJwkY0Ln+4UHsd0vghYy+nBFvEzLahMzwU2yHiR5RttMfhFr8BLQN/ZRC2DeR
KvPLDRJldytyKVAnQ2pg2hA2F1sDdf1YsHaK86n5VaDG/jaNGp2B0HZfquu9v5eHbmxbTvGF+2ER
O8pi7/lEx1fXdPDAE/iixIN3/GlmuoWqgOmiGk50J14NQP+yjL3CkBX6FXUBDEFtsjoaiRWESSXd
/NsAuuM1dws+pNPlAcyTIPAYWbrWF/ip1TtRhl2k1AgZ96JqL2nRpPsBHKZDO6WoWUwKlw649Cl6
ws/kIARmHupRXVpVE7cNG+sN/KQme6OCsj4h6VJH3/PMszHZsJlJOW8hfyEl/AF71UcN/Ku/QPIQ
WislfGA+M2wpsM8R+N9BbvQfWaiQqhFPfOWzHf7T2yn/MaEj+og2I+jIDnNa2HbW5o1UdkuBd0pn
sfVo4D+OmrkoqAYFEPyQdhd0X7rj4F1XwOzVJwfqyE9D49tJ0Bkf/q8t30I9iWw8aAWoiCmY1znN
aG27emqBX4EqXe1ycaSVW5cobo2F+piWRxVYztYlqtjWStmxhyowQRrrofch1R6XzP2Dxr7e+ARC
0n7nmZ2XznxThbLY2sq/FjGl2tRTj4K/HJyHGtiSiDJ73EGCSuyVLN0Ejo493CDL/sMRLkR2s6YG
HWZqQEuyO6Of+ZTxuGBz/3wtW54QqeZjOZEpkT2HzGFl5hYrN4RlbiB6WMeVKX/x2QgmIAZg2gWk
sJs4zwJ5EPDKhAXO3J1r0okDKs7gLUdvYVthz/7MQOqOUCkNUTf6Fp5repHorm0/5QHzvopauwnA
u/oMJCTbOKyCjpLVZ90YG5liyisDM8MKjDuodVHadVeVAbW3iD8lZpgsKI3qaV8yN4ik61bHUoo5
dsPeepZDIBg8T1WwK3s2f4P1o9iDC+9sUyrcDwW55u+ZhYAB+6t2V4b2/Frmafpuz4wfNMlVVOeg
EaOZ4YqHgjjs2RnD6VK4c/WUQxY+KQGG2BuwjI+pjemV3M8eKzvXe7/pyaZyJkCYWB1uqMn874Fl
QOPRc/8NFL45SgtqA4wrpR9nIJtDgr3lm6mzm0/WjOtaNVDFwScOsmOFaL1tXbTcSqfGKrdHVMeu
NVWb1tTplnOaf6qmdIbhNrwyKDNURFBAHlFWwKhIlAFKV3SEpZ17sYam+t5t0SCs+hC0qKGKGiu7
BnS72Ntulx4a5oZPQeOPXTT76IxFdSDkVoGpfiLQz3pSmvIIxft0CYVfnuHDbSocnczdji5V6OT4
+V5RG9MyZu6D3YziLU1t8TYIgehn117ih07xybV7Aa33rDwxUJ3PpLez52osim1VKwiEwyW1+mx1
0EOPPWy+o1W76HtAIHeXjpX5YfnFgL6g28FyWsFiVFrpdm6wBZyqLmNRpf6+7vICjiGW3mF2JbyG
CjuihDqx0KiDBBC8TgS/v/kwdJ2FnVvJcmePFTyRnZG9c414UgCcsJHQ+AaQyCXyoclC/XlsfYPs
Ow02srF8mLH5WdxMQfu5haj8hgwdj4PM8neQOs8+qnQqHwgb8l2fNvqlvbpBZmamwFKBXgeHL9T7
rC9wG+90RxstfUjdOwa/xgkm8CFLd5tW4RyXZQY6PTq2ZCsr1ccwoxfHMTc0lvAm2o0hEpepQWyx
wvk76fzsq0sl2DyO5W3wP9OoCMLwCJatwrpSQeKxIXwokYc/2tBhaNEvtdTPXADj1WfKe8f545zS
uqVzRDSiyBY3KG/EMnDHTu3WSWoDM+mIlbl4KvvRbJsGfpro4tcJSzUcwaUl+2/YH+4Hd4h1FFOF
be3q9kWOnXNIi2rewr3dwxYGsCVM6fSC65l9Xudih2xJY+VI9wF7132qptD/0aOPmMAblW9Y2bR7
NDT1Yyio3PM0pXFN83Znpi44wP9w2qrKsy55azlxWvbWBUUN2Wu4qCZ+Z7pHUI/Tp4Jz6xUKtfJT
XxDxaTB9DfGz9ikXAp3aBo7UOBqKne3W3fVYHx74xOetwZLcu51ro+uc6oSkONaVW3QPAt7JXxTH
AQAv3KviBanDcw96IIpuODGayep/akisRTjbi6eSON7jbCm07tCbf5dNU30r0VSERCoadsDcwUoY
TuPPvu2RZ/Z/nJ1Jc6Q6u4R/kSIQCIS2QE14Htp2e0N0t7sZBQIx//qbdVb+uKaI8FmdcERDITTx
KvPJLK/ukamU/Z3cttpzAMiuEHD6iFjUbKdilh4qt6mu48mkT/AIk4/IqoqnfpT2wcihE903mGlu
kdQMc0BBR08w2v3qJtf8xzvXDPHA485oInVKsog9YqMtDmKeph9Mz+TgjCb76KHj/yltTXdu20R7
HHWVnqYK5ty5df6UUZvf2H05/4hR7EUmdFL2T/AYpL9UX7b/sMwjS13gbO9Xlmr10KcOxyn4UJuP
Tm7wBHHnfW95Oo9RmhTziCTeIleFtWOpzAcv7qMSH12VSo5YsDXqapSVt9D7whTX5OK2lKS7nnJm
7qraJj/qkZK7oTCQADEjRh2lxsGRgbR4F1YQggfMgF/Eg77PHYJuJOOPlhcV+nqloByXOkgQdX6P
QxFkRyhswQ4pMVBULcwXakhUrUZEO7tWhWiopJL+pAv6UPZjcVM6rXXQhYUunlXWdSRlHdSlG9+m
5oQTGOgkDrx17fvcjPIf8VgAbTI6Tb+LYc7YiYb0ARZnC4m4FscKwoXrjShEH5uxEvdDa8A3gTAh
HAeM1bRD+4mPKMn4E+ri4/m4p93ZjkmvwWl3IZjE7viq64XxBqBw5w3FQH0hTPPkgrR86osWGk1N
p2lnlnEMIL4hkVvfuCPObiIaqBQR3oTa7NEeEHO2M1Guv0uBaLwVDYKJbUST79JWd7sqYvFdldjp
LXFIup8RFv5BUgA1USofHQ+TA7szGoiNCBKZZcqzeyjO+tseJZ2/2oAjAYggBbXoGLfIqEUt2rFr
xLxGqhlvYmz1HooRvvqyJvmDJqDOBfhUmzDHt2pn9dPB4pZzMKPSPVhsqh9Q6mLPZtYQv8ihVs2Y
6g4TIs49xJGZvZfAF+IJmqi/nRrZfVokBkjEnfOIlPWi8KfYSm3IokS2YRRY+6pcFFJMYAntODLV
VVJIX09vOHv00Jkuf2+vXXxRTQFM29CJYakrJ1JeU4Vl89FnG8fYK9/ySx+4RoF5IiOu3aIfYuoH
Z9Rz46CDfuzyj1+pRCxt4FVlGi3roeCdbAIMaHLHxy1sxdqlF1KVulEGixqCGoq4xbKPL5CNOura
hc+N9alaCJ40EyPJo9AxSNjN9g8l09+Xm2Pl/H5p8E7rGkcXI3PDnLBwbJ3XPCqucRZReGKynuso
23iElT5jLSooLst6RLknzRUKfAGUClBA3mZbBJy1TrOooaC2L/BtiJTjFDvNwYSKivysKtefjXh3
uZnWfv6ihjJVfTXpxETUZ4nvR8tKdm3e3A1Gn26Uadbky9ZixHbEyUmDKIEr5Gsil/LQ5H4SyB/O
T+63+FgLnGmjmLjWWIvRGxla8FGX9VWhweFSAIpjViWYjookuNxYK3dY2rqBEBtcF/yWK9fGNN10
Hj5aPDAYgdDaX77DSq9dGrpb7Q6lW6PaGvGh8ysrDsu0OWaV0QXwlY0eT1HMuXyrlTe/NHhLmVsc
OBB1lfVQVvV3BXiO+VbQ9NrFzy34aWBLOF+zycDRTh09lQyn0LZGcvoWCGHt6ue/f7q6oV34R4hz
Pn5pA5K+Ogwh8whzvdwwK5PS0tpdJXCeFRXFhh7sdYJNuubfg4EYS281H8ckzoAbQXKKs6ukZQVO
kd7Sht86ba02+tB/gSBf1EXNxZgujQgfAihqnrJGo06D05g5SMa8H7yE9vY7Ysadl1lEg/KLopG3
c1um+CwtphNKtk66QySYhAba1Ng4D+RjlFAiJBDheYMLyUiih++RcI2l19qkmTHmBRDM7XxLO5gy
MANNEIk45veOYP+Ls/rUT2rTVFArAAQZQcV8HecU0aaEje91SsaNzrIyJSw90jI2mcy7yg7nyvCr
4VRyF/3FwnfOxoZn7Qbu//Z1cF1NrUZELXEae27+UYh7cJE9uLe+1duXfugi427cIXclbDjqJbB2
HtNa/r587ZVxunQp8zSp8L3TmTDePGpAHwdxN+nvoSuNpTW519riBMR8zJD9gyzJA/yjG1Pjygyw
tCRLOcc0hqsf+dfu61yUYZHLjSVk7dKLFd3qLD6MqgWikja7jnBU7prvEZiM/1bgT91d167bc8PE
h2cHY5VuPK3Ra7KNRlnriIt1vLfaGKUEdBQcE4iCBwr1kLR/KmER+15vWazfCetTPXbUDFGP8KSD
Pk5/aufX5YuvLKxLg7ElYsiCIsSB4Nshw0kIgiVn2T8Lh4WVXf4DZ2PLr7Xyhpde4xglkImBkQ+7
xi8IVfxIbu3wV97AMpdl5imKksI2Q0iE2z3OpeRR4Bvsjvb41JVpJLONSW1l3P6/dJZ5ygWZEhqa
iILxBUGV0KLJGydif/ltrN1gsYCng11KZdagp8AUObrPznw7Vt9cZI3zi/k0DLpY8U45DdDOym8c
COzKt6x2vLpyvjclG4sxHMcFd1EXnKB3LkWg53xXRvYeG+gfDQ5avvkOzP99iqqUEsUwDGZ41/1W
zB4pPwS8m5dfwNpwWAxmFIznrC6wqhjly5myT4/lGSlVeTim2niAtd66GM7wF4+uESGuTPYWDmLj
oGqSfdP9wVfwNx6CC/z3v03EUBMBtA+RS1GLTVr8LLL4Lin+ZVnr15xtrY9f9dXzXRYLsLbKrm+Y
xkEbgZOWs94KhUiBfLB4/QM8GPMhkdnoehPPkfsEs/iOZAkO9coSJSMU+6Fvy3Pe3c+ZMVzDxUNP
VZ4wCCpd7SMjrMg8DAYG/V4PVCtPeI3aZ4uwJUgL/E516rrQGhj3blD6ugR0/TbrKeCzlW0/olbu
7PgAjElhtskLNjgdiqaTggi+zpP2xMY8D0xTtLZHBxPZnbbq0UJVGXY8QSoszjhR9O0kO9pV0r44
ZrTFD/+qf50b7fz3T2OQJq5Z42zXxGlRDvVnvu/K1hvn4a2CsrLpm42iytq7Ofe9z7ex3JZZE1VX
TXOsUQLOYM+AFnajB381k58fYjFLoaBo9lM9qysbCKTGKvdj9R261vnSiznKmsfRRZ28vsriR9e2
vbn7c3lgr7XIYm5C6GMOzFCKPJD8vYlRJMRxbMtev3fxxZxUyyGJOw6xS8TgYk/TneLPgF3tvnf1
xZzUz4ji7aZiDtv+iowiIB2yktONi38JQDi3+GI6muBVSlN3dk+plZeFn6Ud2zuGxJkv70sfrAB1
JaRAdTp3sbPx3aipd5L20je1bhEB3Io9aH51oG2ylcG18q6WttbagnGgzgYDfOP5vcgRP+DWxoHg
IHqjA6/dYDF1mZCpWxXDFExMZ6fTJ9iXAqX/Xn5dK6NjaUulthHF1Xm7Jnl5rC3rl63Vv+9dejGs
LfjVuJlqMxRQwUTJPe22WmTtR59b6tOE4cZly0iPFomMcQJ3DpunchQb69FXKx662NJz2iGUts/V
edvEqxc4Fn5YCJPNXADuskFv3GPtlS7Gd9cYDqzA+DTpTAZy4g2sHN4IKNrlhl+ZtpeZMRHsuJxV
zAin+ncxs50y/0RN5U1YZki68XLXWmkxzDPI2xEZa42hy58a9z3XYjc3jW+n3el7D7EY6ZElLdh6
TCSf13n9yzYcdkxLw4gCEPpQ0MnyjuJAiY+/L99u5Y0s3ajtrLTbtpkRWsy5MnJ7l1fj0cl/Xr76
SoddelApge3AlcgpcVjvlfY7ZRsXXvvZixWaQRHftq6m4TTafI9jnStbj/dJQ7Zyz9ZusBzExIzH
VFZGmLr9cU67GLIf9y5FDMHlllnpq0vvqZ3NlQkn3hjGfXXTYzfl1dR6qjQ+5qzsN3fMjbLy2n0W
S3XZOrlIEoyJdhr1LlHFDc/4YZ4aC7HaJHSKrROitQZbDO2pA1Iut8kczu0U76RhR3tBBN/ZhWSH
y222dovFAp5klZnPEWhOVTGEhLPXoo/eU+c7dkZMgP/hcz7NrlIMVNpJPIQg4ICB5gawz/2AUn5j
7rPOP3NZ2DxffzGycVRdGVkdYfJjcP/EmvQIBKstoElb2FQGKBArb0Y0xi+uR3qFr2L1g2J3vIMs
Lj7ARJhKDxUjROLNuVB+0leoM0D9ehyrUoggZ3EKwRYsejdExhNEniTBkYgk7R2g4cZr6ZrJyzzb
89847aq91fXDA+zPZgioJ3nITNUHAzeh6pv7afi4/MK+PD3BIy/NrxHGfmTahg7NBp462gEh7R5t
5HX2Er4dXT7XgFMJC2wAQJxGpYLeTL83jy4dsBBmG53ZNG04kocUeldIYG9qsL0znHDN7RBcfsKV
4bW0wPZ1DJc9ZDFhSjoVZFJ3oCqZYR2V73nuIPutG795p8WEZCsz6UFsgJ1fNu/mZD5bGVTmbTz2
ntTTP1A7ko2paWWYLV2xXPG5HrVRh02WCz/JDer31sS9vt+alNbusJiUqFGn0ujQaiVENXeal8N9
7EAOEJt9uTHvnS/1xWBbWmPh8muTdgKfQPDmty3JnndI67780s9N/tW1F/NQ3I7wviFMMJxyCJbJ
szkbO1L/ywy58QbWetVik4GUSoi+I6sOXSAavUS2N3nm3tui3WdD/49bycflBznvpL96kMWMBAow
T6AAq8OxIj8jCd1d35ySsbiXoJU7anwbGN+Y/Vbex9ItBaUyVHEqAieTmgHckLFHi/nv5cdYu/bi
Q4EOY43F1G5CMXfHrHPBdqXzVjzgSl9dmqUmyWRPM5BG4O3dWZF+H4thb6QACl/+8WvXX4xr6J1Q
UzeLNhxmqHa9wobwv6IZfJtVY75dvsdKf1qmxVCDcM7MWIZyKPK3VMGCqzTLT6ZAPlKhbAY1c9E/
Xb7Z2gOd39KnZbRXdCr7GQisVEOpmtbQbbUtc041cmo3OtPaLaz/vUWe9DF8BDk/CXoNf+KOw0bZ
643Bt3bxxeiuCi0Mt6/qkEE1fZBZYgFPihTuTrXlw+Um+hIKgXVxmR4ziKyeZcHzsKbZPCHNi9a/
klSnPraduU8ZhXi8hFrPk7RARpPmkFXPVImN+6894mLcM0hzI44pHajG4XcxoYLtTO+q/mZda2m6
GvrUFPClynC0wevA8Vx5MngDr7PYxMqtDPml9YrYmncDqoin0kD4aBw5w0EPekumtTLBL11XCKDs
ks4Cs6Mo4Rgt7kQ1ehLwJWd+vNwB1m6wGPQFUJYjYA0qZIkY3judAgzTzWLcgwGZZJ4ZuenGnnmt
oc5d4NNonFhHe6unRUhy2h60FuJadrDuXH6Otauf//7p6gMkSiYCaaqw6SD9Az3e9iMT0rPvXX0x
zJvBjGJRR/jtNbuZFHmKMRi+d+nFIBcpNPhZ38jQLgv3rjPsfx38JRvT7VqrLJbvksxJZKFwEtJM
j2e61rvq03jjl6/M5WwxdnXPlR1nYDQOo1H8KhDDE3n1wPIbatX1dT8DfeATaIk22DsrW4Sl8K+e
SwaQFOD1bQ5WaGkQ1IQiOK9qVzYBYJvKt2z3T2uVL996MUsdYCOjMoaetw7nuXys0vxZyy275krL
Wee/f+qsdJI1qQxQ4ZyphkwDEnacWtg3rJXHrkyZL7OtHIeV4b0Mf5EjiweIyYGHJBXMAuVBpGw3
IQyh6vXr5XZamcKXAkHDBPaBVj2ooBN5iib9w+XTu57IVvDT2vUXIxuZo6lhdwRIa+wOGnyfysz1
8mY+Xv75K0NkGQZDJhipGuTKhjCg3eLDuPcKV35H6IbV9b8P8E8vOtO5zODxwpYthauVS1jzKHWu
e6u+I2zLILr2BItB3klwa1qGdwy4/njdkmQ4FFp+8wtpGQBTNn2lYYLEOR2DIyMekj/VSLk/Fd/c
Qi3FgM4Q5ajOaaQjNGBuNE3+R3CZBqPeap+VDrTUAk5Tk5VDhg1/NrzWzms73RVbx3NfSsTwgpfi
v5wgo5vYVQ/hLY6ZA5qNDmxpaYSV0yDjT0jAm/fKqrsXNQ4A4bggDGUIRTjygY57Ctrbro4dBXKP
mXgsJtEzK4zfnVPBVTAU1v3lLr4yc5qLNT4q5zKmZ9xlVkVXQJxc14l7X9HmEcl2flvbD2Q2tkpX
K1PbMjjmDNjNK4ub4eAExBR7IkFNVcbOUG+O2HJbr8xqS2Vhz5LZbRAtcUKjfug2mzzQgm+hoPkQ
MAhebrS1XrNY8keK7EYAqNyTK68cJeD0Ij6CSoLvXX2x6ncZMwwFN8gpnfiwL1CABRFNJe/RXPFv
3mIxLdRdqUs6OuRkoyPp2gF8yokPNdS93uVnWHsLi/XfopURzxwIhoZWdUBaeQOAq+WNBcyLgm11
qJXZbSkMFC0cvokqo1N0ts/+Q77F5V+/8n7/G9GfpmZSZqBBWxk5tfR6dCp/6J8SbBovX/xLEi7m
haUa0CkhmJ66OToZOP+8IoNlXSsYrAFGQ1kX6CpaB/Cgq48cBqydG+PojE6AZJG6ng/D2SbOYvhE
K5i3dlMSix0i4ubvnfUvxYRpRDIEneLBK934QxpBeHMP5cTu8pOvNev575+atYXbtkrPV9fVbQ6r
VZmdTOPP5WuvnT0v9YQjw35Ww7B9kvmZHlZ0rX5oRGZzQDmhubFUlhzzSAJbP/XCvrHbudw1NHeu
nNkIYD0Sr9kwxC8kKoyNx/0SJX1+0YtpotapFZldh9bsoRDQ6dz73FJeholeaiQHwl7pAeRyM43n
7PepNnZ8zje4qitz7VKniANYW3BNo5OpursItuPR7rwciBsAKrXaElCt3WUxj2iVo8ZU1wn8vaCk
AStybyYm38c2u5ujXsEGYrxffr9rfWcxoWQQG2SlqGK4Dlh6jGpZ7/mk/maWqTZe18pkslQvAjhq
N5M7JiETr2rIrgy+lcS38tuXasWGxmKmhRudrMr8BeZpsY+xw3Yi2MC/1ThL0WJVdC6pRiM6DQOb
fNiE7TvkvHSPUVQk32ydxT6B9246n3MNTqoBEiH2jfKbCqBl+kk31O0oAKY4FTmOWRrwQAMlh27j
dwvMLV8Uj5dCxciizdAN+N2TMUWeaqM3w7J/dUPyG0ebUHkDaTwRG7RO93D5XaysfEvh4tixsooI
cU88GzUc+PTNyYonLeBkmRP1ePkmaz1qsUWY4cmwY25Fp6QYAlY+5qyFMH7YWKFW9oTLHJEsTW27
VAzMlya7TazmT160d26vnzvAEmhqvRTOd4S8mCKNxbB2SIZI2wkPYlrOzWiDUBhtMW2/Hs8wh//v
ajPNTmopEzQAoyoeyjJ5zuNio1OtXfrccJ8WslSkWlZpnYbwbfutBbrfDPHSRut/3WPdpayPCKKq
BFSN0MyFfEL9OLN9VIKAlagUm64EvuF6zxiH5m2cuThpUU7f2xa6yxSMdAB0HxjrJDSFAQRzesuG
q2liz5c77dcjw11K/Qo58RrUixRWlNbP8r1tINzFkX7pbhGlvx4W7lLxl0a6n/Bu0pDlLbLBxmM9
ATs4pls+u7XrLxb0TNVSxOAxnIDiPCERMBhj8SDSreDvtQZajGrMsAh5PI9qxYG0TKjXGO9u8UDa
b76AxWrNEXaBT02M6zzPKq9JDKBwMZ0XrnpOE5d+c3AshnRT9QwEXMzndAA6JLP3nWIv3+pBSzFf
nPJaxLqMQ6rqYG6Prm5u8a0KG7Gx/94dFiPbEfB0pQ22Gbn8Z+d3sJLfk+i2s+n95et/vWGCkfF/
Zw6rooTNFNsyuyivaBn/jVKB0QwgJi3r16q1tojOX8/hrnvuY5+mKHjrejB6IkyswKMU2F/O/AZE
0WAqMLKHxzL7nsDSXUZMxBOjEx9dF0LoOyAx/VIjnrPa+o5cGXFLuZ8dY5KamI3VlPYvGW9jb8jp
s6233vfKTL6MmEDoZi2iCVGkZW4d3RyMDqKfLr/qtZ++GM11b/dA52I004x5vQUMGBgsvN769l27
/GIww5ofVWbtktNks1/A1HZ+LYvYpxIz3+UHWJmOlgETHZi/DjGwgGJJblKwl8QLqEf+nPGNG6w0
/lLVh8IGMwVDkcBV9bNEbtnY841JaOW3LyV9OZUJlkXsiKe+CazsWeTMH/PMs4rHy42z0vx8MZBZ
PfAMcLkYW4Ck3zeYlE7QS3EECpCtXKi1Z1gMYTgQRkhbMBe57hPtsPA7h9J5sqJv7mKW4r6cpnOa
M+6eBrO9BgLJN6Jho4CyMs3x8xv/NPuMXIGuVWKac6TD3uyEaH+akn8q7izPqKh+knWZHC+/ibVe
tFyUs/ysP+txjjtUw04SCTPECLn/5auvvQRz8SSZUxWs7YoQQTQllGpaGntDFYmnxiq7KVohN5ps
7UaL8Zw6grlQZ8WhcEGSenDTex1BWPt2+TH+O9X+/99B7lLWN2fNOca8icO3t7sT2d3dpI/swA5X
gweuoTf5hm/6lXcV+R+2V3nEY74+4PjJtwJsoLze04EOaAgL7kt14of6eoLN11P+Ewk6BEN+XP6V
K4oDd6nEUy4BgFtFaaiSHEAGnZupV4wxhyQ01SFJ8X8g/DspZMaR/nBsjq0dnzNnQ4238g6WajyI
72xFoPoJa/tKMKQwq9MIrFFnb4XWr8waSyGeO2hICYUThwAlHoZGZyDW8B9sAj3ucguuDLxlEIUY
cgaCDclCng/2vkbR56WdQcq3cVSmvWyyqitAj7OtRWhl7C1FeNFA0sit+xh+1f7ONqdjBmjQ957k
fMtPUwgMNr2dZTwNC5YOd7HsvCjixj4HKnJngfdzlibvL99q7a0sZhBEcllmXxF8mOBzTgHKWNin
Gez6y1dfkZe6zmIK6VoxmMmMTj277q6d5x9tSdyw4M6NMrJ/BpBZSGWQXp4M7zqDoxj4HZALo2Zj
6P93vPLF0F8izKMkiRjo5WAtMMhy1ZMFsm3DOuRofgDd7eUUIdvVL3dIZt9u0xAwogOoS0CrIkAC
TCnTsu47u9+dAwzi1NhbvLrJGnWbzPg67Y69mN+Qir5xkL/WoRYfDwWouzq3aRo6efMvSYWfGvXv
y+9hZXAvtX00YZlyaZGGiAFCZhYUJoYOJKA1tXI2dh0ro28JQ3erjIMrgjfNSbHP8xfldqfaPhrR
vcG/OeSWSj8NbEYfowYa0jm6MofhlKpm4+f/V5j+oqcsmegKgjiTNi6aCKB41ykDiJcOgzQDRX9G
Vv4u22dwK71yRNVjgs2DdVdI0vC/937Oo/PTgJ+MwnURHZ2H4L3Vx6bE9510BrlX8ViFEcJEN55y
pYvZi4kFdD4DY1THYdUN90gdC/uk3CJVgJu51s0WkwmH+zTX9mwhco8me6PT013rxupYGkIDYKmz
rvAMO5d/lKuBScWk2Z+6aDZeTAHPZiiIVXOv1a31YnNSIiNEkR+W2SRPRUs4gkBc885GRgtOErLo
JS7nQgMcktnXiLrOT03pRFddaSQvtl3MxO+ayr223CmJvIYO+esITInlQ3LPD01s0eKKGwDFMaES
DXueyX3FOgW7dZmKCqYw0wCQzKBBiewXAFcdE4U0xfUevErLB4G4PDZnIm5N+/gYGdL1xJg1e8lm
fC2g9HxGaEx2vIdIsD2W+JZAmmpXHFG3ZSAMl9oboh4ouQY2D7/SE/ZYitlP5qjKgyaT3pdT5Iao
JbA/o2PyKyU78mpOgMYeWtqqP+3EyHEaeP1HADoQxEppP9W1BleWwf/c2jzyYL51S6+3cxJQoaM7
GoH+6tdlxRsk9KbJRwn5lvAc+5w5KVMkj1QgP3oA40LqFrf4Xo7nAXuBNPG0aSPVF+2V+wbURh8D
S+mvLu6Ar7Ub4KtJgUQNc57+DnMDAha0L/ZjN+hhpxulkAHsABnNuxRo5wI6Ohsg5d+6SUHoVIMT
BTgHb/9EY9y/imyc3t0soU+lpPkjs6tyH9GYv41DB+gsN7I8qKbZPaihGP846YTTLQoHjeVV01Df
ibqecj8GQ3Bn5O0Y0KnLwTvswAWZ81r4RZkSH6aDavSRRUJuW+SSWH6PToMkksLhQVHFxr80Lpwf
toXoDnDrEGEzjcOvgir3WhTm9ALqdL2jk+j/kjQRuwqZMEAT5l1Q8N78gWwnbkJwBYxyBOHgS8uF
c4X3wh4LZO0oRKqKCb66xp59ApYU4tSTzAppk8cntL19oKUpHmugif+NUzsPHkMIAVzHTvlnHhEh
D+Er+V0YnbgnooVYN64JWKHMlAcdsU57LpGUernUTVB2AzCOOgEBNlYu+11Qox32ooX7ZALxESXC
IhM8MKIRCsrYRW7OIbWBFyO5NXVgmKf9CRQF97GFZBD/2HZ9WKzVs4j67nZqbXQPGTN1YGxK8eHN
Ae7hOcKHDCerfJx2NplXFxGuGfFo19pjep1Ls3mSwuUA5RTNfeYIR2PMOTndCWKMBYgiRL/KvO3+
2U1nYOvdwQzCJ+leM2LaO5PWRQF92zzvk4xNIecYdGk89MespD8zZFPftb3sj6ZdDm+xGSNMsWDd
fTaIGuxpJe81w4xulGcfC61xAuvOSCsT9oiIYBTgzV5YIa8Z9e3ecvYj5JK3yqjGk3KK0VO0INap
aHu6ozif/l1htwKGEZiwPS8tiIuk9GgOBjJ+qfsTG55qn05M3yYxknPmEoBx1iHUr+0DF0J10bEq
pFVLeoR9ifaQqzQ/sNbqWj8B2VkEVj+IG9UUUYCfbL/2Bn2qVXzmb6N2XAgL+pGmlkFnzdmNwHFy
6evB6m4b4NB3RoYDpL4CqBGV8iY60qxB0bxNkY69KwGa3MHb4ZzcPDePSI2o/hlSslcNufYRal0Q
VHU/mrvMLFtwqzPeeEmm7B/adeQR9GvLBiIs6g5mXoO8O3Xy2hS9eUCoT7bDXg+5PAVPQDJIBuQt
wRcOKX7t0wFJY2kSEajYRTYHQ1y4yIkjJSyaQ3cNDKTxPNkZOQ4IsPlZqAHnaxxLsIeZNz+4mSgP
zMFhwF7lSDd3DBfR5IpITzVqhE2KmC8zUfy+Fwn7xRousz2dkG/kRaLXP8eMOg+lTbN7UuvyMLp9
9NrCaf0akYn7zZC1XuRozJ6WUVzPgxiuelbkR7eb4n0bG2oXUc3vFa+SPTOm9A3IzOSmbyMeaIer
61mURhgXCA4rHWbeJVwWWDySNjDrKg5acN2vm5rwW7i3pgaZSDl9aA0WH1tARW/dFMi1dJqbE/jI
AJ4P/K2te+dXi48lEHbOn61gsoKj6XZAc/oRG5vA6UnpBHg0FuR6qE4ZSs4PUMcwvE2r28Nf2+3a
MkoD4tr9S9wz+VjHMn0gehSHWVgG8xWlhjfi2BG1OVmatzisjx5VLps/UnIkHtbA4h4LDo9uWSfk
ph+QymVKfG461jBIAJZLFM5nxp2zgim+ShmvbnlV2e/MzGxQpov8t4zzNCQ9srcyC273uLbpyYXY
fGfE8OA4RSPQ/3lcga0Jq0OOKFofXajaYwMZfYwzgBjgCY/dg45ccR1hl/orRuDVsQArHR/AOqV/
4RyTzz3MGLcO0/XdFBPrfSpU90rcsyY1qmy1G7vJYZD3dOC7t2UVe21lGS8cpXTPYS7oy2QWr0XU
N3OQImT97IXgkAjEljioIs9vIhsRDuMQ48ADivmdQYh96oiVHGyzbmEzIYBm2yVQq2ABe3ZcIGMB
XBW/BtAyQM0k22Hprn93WCID3U4t6B5wg3mNrpIDsiocz4rq6KZmM4oOQO1+uGIm+3a00sPcgonW
coynvq6Sn5waSaC7nP9IoNgLxj5SAZL10ttpHjOkKzDjaoKIL3bG7ndr1Ybf86L/QK5C3e6Bxc3v
4Vk23oam1jeswzxEjX4mXmH1ERDlyMWL/Ygq/V6ZpXUcE1Pm3lzR+XqcYphqhSx9WBWr63Y2xd0g
XQMDoanh2q5LUJo7QfHVhpwPT3az8cBcJwXTGTFleZJn/yyns69AHulvG57Wt8VELH9ucQiAmIg6
GU65yu08EKihT7cy1fMBmc3sFwFh995FDf9s47F3TdvwE4rtxTOz4/6Ys2jC7svpk/tMjbCPa4La
SBpnZmDQkWSIkmACjHPst4QHiBcay7YQoAFYTHeooEF8gCM1N87M+gL6JjB7YTvMx6fBMTHzIt7Q
501Ljtjd48Mln6UMNKMN9WOamnPQ2oN661mOY4Vc8wrjvq/FXdmamPvspu6QBZAkAny21HjvpOh+
REBY+71oqjuEzbEzIMEmQC2nSa52bkTlIWtxoup1MgMfTZpzJ/cdz52T7UpyVMjtIF0KxmRkIhDB
yvyBGDjvVkN9gOVcFH7fp3YZtGVRjXtsiOzfpBnr92pO2YNS3AVYvGxhjPg/zs6sOU4ejcK/iCoh
kBC3QO/tPbGd3FCJ4wgQ+ybBr5/TucrHBHeVr6YmM9Vm0/a+5zyny2h1nwowNUbC2YNsuP/DNH7+
buKkjBKse0koJhsQemx6XgfU6yUUA2n9Apesi6lWtTaKXapwLriPgd3BrOoj94Ck+rXMtHgaCHGP
wmbOo+w6Cko67+hmlGMSYZDxu1x44qadJISCUwb+NxYqG5sn7ZFbYLn8fqObbMTjaP2t36jxXuRz
/e4OBLFqyq7t934Y+S3Y4hUL826wzg7l7uW9OAq49ot2CfxlsoPlqD46c69eEOxXnuQ4Z5FKEPqD
vVJyFE3dIyZE2v1la0yRulrXbN+52hSBF2N+gJ3Ytu+guYXH1s9Bcq4sAY2Za+EUSF2kZoRlwijB
GuJYu6rNyFbrvkDsGmdgO7fC/drjM2nK4ZhAl7bHCue/grjdIMTBAAU/IKfje95wFJttz9m1Yw42
FW3aN5lIUm56oZJoqOM5jMd+/pnOYBoh+0vDY5TXlv/FH5U3Ba7S5bfUsngcIByZ3rSK5Tc9m7Kv
ecmnDSCxFIEnTn5UbZcP0ZyNPAQC0QYCJkvMO4ub7NYZRbUBrRmJjcnOZ0zfMjXDQ+OrbofYzCkL
gW1XcD17gCpNlv2Q08HscupaIkBgg9k0Xjwc6eh1J3/y+s3AqIsUSmw70sYnp8F0MRIFJu9ZI4Dp
PheK3KeuOx5yX0sA7AFsLotW3F2mzpsBEXknY9UQNnsyPVc5Q5BMbsviZPcITg3KCy16wsZJYbgN
3om4I0JxEuZtENQ7/E7rgp6moix2nqynN6ik5dHD97B3ZE23ae6XD3lS673t8xzodeFvvS4bQ2oh
JiObZ/4jRRToQ4fTXYGkDWs8Sz+uL1zUYYOYCwxIq6saMFgFQ4YjiKPzGDigKx2NrKp7oCyKd/R8
cagolZwCosdmm3MkCMZtivBDq0y6n66WNRqQtU4jN3fKyJey+1pmuX22auS5hlIhMQWyxtk8AxqH
mJQi9d/KCz0/wv5aPWaMlLesKuLmDBGd2FN/rh8MgoT2bd/3u2Z2sSfKhSkaRCuQ/ERQl7QDq0K0
ad0g2s0lo5wiAlh3WDYpTpyIbPyJGaFHAAjtgBEBeTubVPJu1Qwh5ANRCAFJsX0f4jKxNoaR6b0C
q/7BLco82+mJgxNZGuwpwka1xTkGdQE5GGlRnHGTtggZZxia4E55GPp9j/A92HpFmbSHHsMf1jnS
7ccsZyEdYDkF5TybjhNmwwNsKoA42VkP9jo8SlGBV18FfMwQDlRnjYoyP2++kIykEYDj6SNiW7wf
3qSQ7+gQEqS44EfOUvqr9dn02OdE7ivEHp/GNvG2RlAbIPTusuhaPTJfynSIOppSVPLxz8/Aa2Jn
7CGT15ql9a1DpOUvCZfnF8+yxjiAOxMKKr/SUOJPM/YCmJxBV+28FBLf1CmgVVeDZ/3sKWmxy51A
1gemsySbqgO+f8N8BzGallMgxwORtPN3pbuUBoifSTc2Z87Jz5wRhxvw4rGgpD3vg7Hh/daGgvGA
UiAJ6tTGfsSv+MbYcXEYcdBKwexCdEBAWuzEZk145ItC3jQI9fvpGAegtVoX5amYnH7TpDjAS+3Y
ESrJ9snBUN8mHvjmXeW6u1IDGhnwIfEQMybmCGH3uXPBXRRNqLKuu6sn3d3jf1b3TuV19QZ0NwWS
kcvrH+nsuAjY5BgqoKIcGVVyw/sOp35m8vGUT9O0L9ui2iR0YG8oDyA5qeqcHEmtLeIscq86F7SP
N0jw8aLYoDqDyAyOaoPh4xY7FOGF2qbuu52iE5GPtNw6ZirvS2+gWzgY1WuBJK6zFtizES7zZ17i
yF8Pg/xZTarf9GPvbUatp2ONM6YJXOamUSds63XWyFOJURWKYmlKmCARiIiQFVe/u9SqQRQWI0Mg
R/Wip5kcRytFMDijmTw1AzJ+XeglsXv2phfRdR7ObfnUfMuqtn+NY2W8AAcbdlPzvoyQY1xiRUe9
xsfydSSDEWfYIzhqSi76TyXKyoPvVz8Rh6ArFGaQ2xN4tM+eudMD9a8B+XcTjtCQvDERjtNVNNaQ
DQay0yOGh7SG3cwGc1sahVldYr9l9FziKVbVcbC96qmZjPo22AJ02nEekIjiQfXb8n4+1U7NTqWn
UPBEuNRLjainyED+/OLOiIuRhvAzjvb1PcfPfLektl9m5vF97yt6tq0ElR5ud44P6IXnbDsp0o0/
kgH5DQShAZfyxgmUx8uX5CpsVBBalYYmb9kOsKzkCbwE+eQKQmCeaedD2UzFHrm4etf0iEHGSFGR
Y2h6B45wDBU6N3d9iZhQv9ZkizDh/NYZGjEjjMGv9ho51d+dSed3l01eZHMEaSDJmdi/OmRP33Td
DOXH5OK0WPtiQx1TR0mPjRYceSkOcznFg8PSb3dZu7NAw45meG9eay/Ot56DClpQNqTa0LRKnrwE
SwzC7esQmeeYzsBo3Agvs6PJKhH1AqQ6OwF+PG5HHkPCjhVoCxWmjd1xJ4K+rfUNMilYgpCzgnyN
e44dl5FtH7RQA+6QOXtJ4TOIlJ3xVjwIqB8J9jtV1Ok+ucWnAQpwUxflk5XJDrtIzaxHanR35yt/
Cr2MDl+HVFk7pfry3JJi2NY0rXdFg2NWQHyXHRGGJkkARKD5XmIbHCLLoszQgMFWeB5jeTthnX+1
O3v8VSG8+qk0RY1Kj8Cba4fykHCM/ADBLbhi5XZZESVYSxE4YLn9g0qr9hYjeD55ftNtbZ42NxPC
UA6uknpbjized5m2Dpcj4a2ebFSGEJDNMMVU2HENnTWDsdNOVUg5n3duncgNQbgPKmmAEvdO63kB
Sxsd9dx231zOdYsvjftfdJrxTYlwrgi14/Ke9Rm/QewcUqb91pNbGPEsFKOxY8LQa29kElcIxmN2
GyUiq5Gr4cQPbFTpKfHxbLaOqHFXgpZkP1mzSyMNwfoGGfHlDc8g0qgRFLqrq6zGqGHjhBCpy45B
1PV3B6k2G9f1uyGo0HI883i0D1OTN5sMe7fXjFv1TaNtnAZiJ35s8y79YuthuIHkjewRgpccHJhD
G5xSmwZViQmJJY7xBfI1ZH3wa0SpC9QIYYmk5bnzQUgxRrU/UbDuQ9EhjqU2pAJuaYClxRRlhVIJ
3L9IkMJRvt5NUEV/ddq62fU+zY5DzMcmRFml+oZ5vrkr5tE9IHN2OKHBWJ1omru3BBb4O9SJ4hdF
+hqhyq6MZAuhkF3HWeRbxYilr2f3icDBSsUle+EA+N3y0gbHG1WOeSdcx/pNIUbZaMvBfwcLT71j
UUubAHuVHC1TeC0KwEweepb3z1QzJGNpfO5TrqubSUm5S1Gd2zb4P0cxMrS2k4tiNWOeuY399oeP
w8ATMhG9CPOUF/gwvm4F4ptuxFTZZ6ex/KgBdefFSnj9BcUc91y3LgsxrAoXwdxVZrbaN0nkKVU6
yJSexI2b+agQcjKTHcoOudgQY9E3ePwGGmZ+7d5B2tTb99mA8PiQAND/2Agn/hI3crwzjWm/xCO0
SIfcmRq+dbKevWY9lu3Q8YcZp00dN28DMunuU+AwCKg6KGkHBkXzL0RqCpXxQEngt3F2pA4qNFtR
J86z76ejwamaPMczAiYV4hBT46gnBDMWXVB3KMi5s4X07SG1u51laLypCbY5UeG24DDNtEk2jWtI
mAyFQCSPPXTIZivqb0KP3ROMSQZG20aVPzIjwVHA0HIeBFeXOCkvvtWthYA0TIbvJqnUd5bXBtvk
svtqyrnzNpiQh28pOox78FFHxFLyWUYft8XWeoqL7nFf03FsWYmO/lQ/FTaUoT6WMnRhSJCUSAvD
IL7SKF4RHi9xD4PdEURdW9ahSPzuBsSHBNtzYFZ8Kx1gB9T5Q2Wp8lBw5IFxVvhX9DurHbNFz3ca
WYuGGbgfGQxC0TArJ3QcZSIyIXxIDaMrdkU8o5Sr2hRnJ0SvBLahdDeUzbClrpfvKFM1jC4joART
6k47iVPhl6G0m9vJLrtvFTwXoUlba0c79XugPsW+LHHOFRfeqSl7hH7OXRxitUFZoYR96LHxM1Tj
5JDlv3KvRx1CpbFBNl4643voKrOBowaVd+U0Ogux57NvULGaSpTi7R72hS61fluqkL8Vtjv3MuvE
1mri1j16mdRq143NjDUHRaNRk2TDC7SQEAhWbbA/EecRUfI3SCN8p5UzPrJRCwyxPH4Y604hnJJW
zw7Ye1vL1PlXmtnF16oyaC+5ONdY/ljsnAEVC9D3s4c+ZfpMO0vvkqoFPZdMpQxdgUwCGI7c0FXj
Nxz9YMwXlAViop8BHyPsaUnWGBL4f2SaoJ/nVtZhFHYSpRWWSUPIuKE+EhzRaSmviDdWXFZIR1/0
ja0utrH6IZ/S6agb4uDQ/WpN54Z9nKgN180v3aO6G8yUuSdkvWAfMqL+8jR4pH36eIyu6ZaWKI4M
idaYJml+hJFsa7mAvZGqBYO43aO3hfOcVz/7g97kmUKOLf/y8V9daWQvY5E7kRcyZiY7IkKufSEz
mjOw17pXnutKH3uZi6yZjR6IS5IjsuGy0zz2bCuIr+9ctIzRMcvia2ihtdu4/Ptfff+ky6wSQqLq
CK/GK8q6xcs0zvqTz2jRjZ8aySYGjAaCjxKIY3XDHwkthisapbVLX8zNnmgq4fQXU5qVB2BIho28
BtD4Y7n8hxbDXegBW9vzKzL21VFYPX8VZhSPBN/ZzwsSrwqMxTENIFeV8tTe66HKAm9E8wZmGpzF
M4QIlshKu6+ole64yaCftpL6ikl0ZUVasj0G7NRo4g3VsUZ1PUza9CXtMz9gKn5ixiWhHMfPhIVh
JllyPeB16V2cltXRg7kzSAAACjMIOFBW6K+trxd5yT+e8xLlIZuuTUqG6QNYhDqoHPNTju2bI7rd
x6N07UUugR4zR8JvjfLmsS+xw0JCz0Xd4gvKIyPc8bFSmB4t7HPCGdvVSDPDEIfN3jBTtVDtS1vs
K03il0xlwz20xi6qrN4np5AlAqRn4yzLpsAH7CNgs8EBhL59fNtrj3Wh5hlHUNdbjRpsJxT0pXap
f8zCLr8g6cMNPv4TK6Pv/1LB0LebuBn5AYvofYkEMqnmK7nqaz+9mDZolvu8qDH4DLDu2fSoycvH
17wydpbQDyDh0anOu/LYzaN+ozxxD02Tuw/ZDOE+hDzDcITqu/328V9bewmLOcRmxovBeJZHpOoi
5vrWxX/M/hV24ZqucUn/6JuUYsff1kddWgrB1T49aUDPxHYqCUeWtpc6BxQq5RQi4kJme+yQ4lOK
XhI9OGhnDQjCyT5nREbf5b+LiMfTsWY8K4+SNPvBsh9jgUxsL59/MaQPW+izhx8/0pVlcQkM6aaa
wlsAmfaEbApSyR1syeCf/aTJlU9v7Q9cvpy/lkOrLvWQtzEik4sMgoqyN/FLTY3YQa3vn+yxTPTm
41tZ+TqW6I+5Qg4C5APySMt72Z7p2CF1+BpJ8bL7+se0umR9yLouutKHP4KgURR66Hf0pn/Oi2E3
evxQiWRrsJG4MhOs3cllGP/1zNCSSGmhXWwBGZzuRZd9jY1+m/L8/eMntTId0MV0kE42PABJlSNS
jO6o8O5Rtbzyutd+erGFsIXMrSExeN1GqBvZW/POx0nhk694MQFAyinRPMYGhSRy685fkJG+Lezs
ymNfu/bFwa1FyuaYadjxjPpOBjdAOuDnfnkJ9nAR3GFxg19uFcCxKeI7hv7KT6+MryXbo0a+edn5
DVpk1I58VK2zWF5QAveluuLxW/kal3wPoLLTOTNYVMVkQka/jgOCZSDF+fhbXFlB/mwz/vrWqY3e
gxxGVK9qBwWRRiMlOZAso2ed9uqxR2cmC0RCxiu7vZWXvIwAK8GmRxTSmBzh8htvZjniHIx29Pbj
u1l7Vpe/+tfd1B2MQj1MA8fGsusA0/h961hF6FXXqgtrl78YulQh+j1tnPRYorPqNuWOd9aVBXDt
TdD/XruxU7TssAoeNbiXrHS3DPZEd2boiNkb+skzxp9j719PyPOol064h2M7zxR9jPxSHkxn8jnL
y58T7V8/L1Ju5YzO6RGpxb/5bO/yWLVB6qKXJVk7XvloV97Ckq0xq87gyDDBYYGOXd++CO/3x9/P
Ss1qidaQdlYhlo6lYMZCcqrIN9GVAcmqE2vhVOzn92L2Dql6+PivrbxxslibcSYjTd9qTNaZ8wxR
ZxdBHnROLH2D/rWIZn++Zt9dmaWW6WCWMwKkPeKBeeYl6XD+cb5QZEKOvbjyRlbW5yV1QxI6gh1K
0yOph19ePZwNEQEb4ZtzkpLCdNXvwcX/pO9pSeHIEAJvZ7zGKMwGoHcQiQ4Y2g30LteE9yvzCFkM
88R2ZGPjHIBAOIhOp8hlj9N4jciw9uOLgQ7kKTJyUD48mPLbhH1r69/76bVHszY0Fks0Dn61ogOu
HFnmt4MaDvnQXbEUrr3jxfpcT5JBrNjAiZ/5WeT4Dtg2CtmfrpfU2ynp2Y2XVOmDnDjZfzxA/v3Z
Aujx3ymxZIqPlQAggc7QejS9LiIQH6eAZsZEbXc16PvfbwSVgf/+HSNRGuaZj3NrkkyXanCK1i/a
iFWhyk+te94SwzFxaygH7ifwwugikHkvQ5/TT8260L//9/ohnVOeBeHc0c2aL1NejpFE5ECfuVYA
SOmV2erfX5a35G0kDaokWQaaBzSNUDSzkEE0+/F7/veX5S1BG3PpQzTgcshbLyCGEtNvoUPbsdGq
mW6UIF8Li145cK3dxWJkt74fu7GDBdyBVEEN5S+eTFcWj7WfXoxraMLtCs6R9Jgo677164hfJcit
DYTFqC4Afh7pZNJjx9sDT95NybdSTAFgBleey7/XIm+ZtTU4kOcg3hHPxdFhr+5smx57/ymlPwtx
7TWvPKAlb2P0sLjWkOPAD4vSUP0j++wHJBYDWJi4S9FBx4RE+Tlv5xL1A/ONdN4PF87nmVsnxYrH
jz/WlcliydzwhIAqQWGGdePNNLOwiO+y/lo+4p/A5/8/6EKS/9+hXF3C6WcYU446h4UNHvoLmw9h
Iqcysa1fsK0M8FulBhoxBIr0pGDnhjh6kwwUJFxR67BgtjpdmgeB7gS57YvZjtDDfKEyHrZJNcHL
ArX0lpLGup10rzYfP5WVL3TJ7UBMm0QLmccHvGVyMnNdPvg8ke964GiXN6NzZar79w7NWxI8Jj8x
zeCiENDa+be0EBDBUOeBTO09odkPVcz3VdbZlwn2ioV07cYWEwZURbBIVgyIFb6fYw/f7ffMuk2v
BtSvfU6LWcNNoaYl8JYd4MD7XuTOr64xp0sP+eP3svbzi5kjB8Jocl1cvi8RcZUOOpyT8uiJa+jq
lal7SfVQ2k65DXkf+GTlDs2RIkxI/9Oz3WNa1chzqMcdvM9X1omVCWRJ+CjqSsYaHKBDapEEqj/r
qTXkWvlh5UktGR+uGnDlNkivM3028OvlMDI35MqksXbli60+LDrKb2bbOsxlCx8WJMzZHVIw0+2n
3vKfXvhfx66W2rkxxQzSFo+cArhf5GpnnF/pS60MgSXZo3cR2+QRrPx1cxjHMYS2fqNLHFIxDD++
/pWuK6Sf/5327MFtubRxA8hUrLauaeijzJLmtoEYGgcxaW/tYsijnHjp3o7rFM6CGeIst3aCj69g
7e0vhjmfa+lDNw2YaEkdElgMgTMB1LGQwTT2tP/cH1mMdRhVIQeiIGYhHAPIsnwDwyAIR9OVp7j2
kS3GujcArIdQmAtUkR14TqoA+LXPnbm9JfEjRUiVnwwWEDgT+LhT6IjPERu9JaVj7p26ti9LR89L
gpY6iNai4tbu42f+p072jxV1SeHglofjXK2cYwM75318ITOVXQvB4+hYd70qs1sIHqwQCrEeal/U
eZuEvzN/YEmE2UaEhk79iRQVPUCT6J2UqVWOLyPhVxaYlbe2hHh0bpPkkuL2OYWjU+pNndZXPoiV
j3qJ7+hrt28wsMCMgpYV5i3STLjP4cqWcWVaWNI6hFVbsacx9SMY99IbgUHBD5CivimG54/f3dr1
L2aFnhCsvN3l+qtqG1dpFnWV/8VSCFL6+A+srF7LwKyMoDrRVRJUEA9GyIhwO3uwRJsdx8FqXqHr
LOxwcHE/M1Q0m8/9zcUkgNB3kysXx4RiOI8w7tHX2lYo8r0posMOgumP/8zas1tMBlWD05+RqMR5
jQYqFFK8Bl01+1qdYQWQ7PFFNcBUDpyBxrlsxFqo4s0AenkCKQGS1vOIwXgVIU2wjGKkrj86rUTC
KmeIvbNbP3K1as5VwcWd6LFh+Ph+V77GJY9DKdM6g8Gr5MPY7VzHF1979wIXK9mEErBRzufCSr0l
liPhuhwKgvqNhzANpd7TlsEuAQnleM5EE318Oyuvb8nlGAdmCTWAPw1ZbNQCOjALyAnK18/9+uUh
/rVfsESpC3hOwamTjyz/Qu2zfW2zsHbhl3//66dzd5wLl9QgBRoHtiduAd4nWQ7OB+g7/o+Pr39l
zvw/6IavywJWV3nUl1TJ3J+TNzEn9tePf33tU1rsBaB4dmgJ/c1hKjoFx01xV+cwLrB4ePfda1mr
a39kMQ30QpAGjjvr4LrWqW7Th1K3oGgMPymx3z++j7VXsZgCaEYpJ6rjB2TAHBtJflmUPEy9LK5M
MWtvYTEFQNQtjZd49dHqkNdRl/YBFsHsynheOegtVX/+UAwVlDTlsYg9b+ugqPmdF4O/6ajso5S6
84Y3YJ+ARdkgFzQrr61qKze11P81nTPTPomLo2O4dwPRH4ta1uXbj1/J2l0tzgFpxeC0tmiJDKy6
rAJP2dWjxbncOLOlI0RNvMFo0kQ0pvUL7SZ5pS28Ut1ZavugjiBulnf86LktOXl22u+cZmwfe/iC
dhxGumPntJ/L1PaWUj8b1qCq4TY/Ys90bCg4+fCvkEadE35lH732ji7//tcck9UQYiuWTafWmssb
UDl0kPZzcqURtzIy3cXwz2lDlRc35KSKHfGmnY7fu1aGDHaPjz+CtctfDH069qriI5tPRVtvh9jb
6pg/fe6nF0O+Q+29LfOCnDpNHiiN77Msqa9c9tpzWQx3FK+hMPNtXLb+mmK8EW+nB5Sx5a+Pr31l
ulqq8+xUVqbKvfJkGNAF+WvsWeFoXfnxlWe+1OUJRw2taC3v2KbOQyz0HRfDlTG99tOLMY0HrBUt
KEXobpEB/e43wQg6x8cPZUULDH/mf7/1ula+Mp2FX88HfaPytA5lQr/LGlvWgCrRnWRDh/MApsWf
HM1dq7rpStNi5Y0v87ZUNRFJZ24fDZRxAXP8b34GgflsoN3trxF/1/7I5bH+NZhZm8T90CN03GEF
dE/lSwffv++2e6fvXz5+iGtvaDGiuU1bCMUkqECzGgJpqx3L9OdG3FKC5yugYDSvmxOm13ZnZmBa
RO7F0cdXvjYmFuOZix6Ej8whUIJ7tyQRJxtLORm93ed+fjGkjTO0cF706QngoVDA7j856pxl4+fm
6aWMTjMnr0hum6OPqF04sIClSn5/fOUrC+lSOKcYL5SXMI3eecLBfZe/Z8BqAAhrHoVkJhwQsB0U
2oqsxLoyGlYOi8sALmRbgXTDkF7fI6mUuwxYtXt5mAcvnGHLyvvNx3f25/D5j4LFUkg31cRzYeck
2LJ5Ld/EVT0HY+yrECADfYequgeEEZrq3ej0D/7oN9g2Yu8oTV3sZxtW2FwP5qKMHSDidorTyGcP
L1bk+zEuzY8aCVybubTsQwcCRBVUIClsbAsSQT9FogvS01v5LD0GXKssyN6MSbvDV+dH3OXWpnds
Hg2Gege3TPp9GqdsV3speFTl25QgzJPlQt47sIq/2WP+2JistmBQn/2tY4HygYjRdJ91fR2Sxgf0
dW4tNkVAW4kohbdmz10Y0iqdzzs4+Z0TzJsTYEYNGprIXkDUuNVugVUdHqTp5/tyaJH7CAy9tXF6
3d9YpHZuYrRMrryJtW/sMij/mpmqwgNzTuDzJYOzNWxOgT8yL9QQBkN5/CNnAL4U87Th43xNhLwy
GS7jxlIcYpzG0OFUWfEYaKrTECbjNKjykoWwwB8+/sZWTFLe/0kQwezzadonpwJJjafGdn0Wemqm
Z66l3LIZkWpZX6TbYXAvKAUDB3olO7qdHDqGvajN1ylPOOZT34oaf9b3erT4iw2DzgX/IpLvDgLo
7ufOEAfqn5j+wIY2fZqS0oU3mVl1NKUKhLlS9BHYLjZM6yUM6FVvb1TlN3sc39HESZtevjRJPB79
3um2YB2i5ixKfoBD1Y7U3FQ4CAzWFn5G91lxrn6NTgXrMNcYlS6kAlYEjGFxm/e9uE/grIucOINt
xs70HlnH8zZTbh3lGeyPPrf9bTHnFMw5a7zJxsRFFTpvtqUx35BLREM3p/6N5wlzFINIdlnpuIfW
tGVU4CwaFXZl7oam5QHCxdtwgpsfRnhnfLL4mAZk1nmEF/umZVzBmp5+Tqfi/eki/vWF5gL3h/Rc
fKE+e/XT6WFkzsso22s66LXPcbH8wO4CEVRlkhMvYe2VWegg23VuFbz41/Id1gbZYgkS4EnIXHrD
qcbKmVp6Qq6A+9tV4rmZypsKDrUgs0EUAGqVXhnXK9uBpRy0c7iVxDRPT5R1t7NQD1NeXVmv1376
snb89ULgHkaUq+r1CVbqwGcPADx88pcXu8yJxQoVsyI9gaf2wI2PRhvXnxPIeksVaAJWlqm7Tp/Y
dMLsG03FtRisy1z5j8VsqffsCczslkeTU8YbuNnTPWvlGQSYh48nsrWfv7yHv543CEkqaRp8oKyc
vsMfEg0NaJhe5X6yQvyHbfvXH0DEKeUljJAnwVHHBBaeazEg48k/pyLZmDS2t6b3r72HtdtZnAzJ
1NOuy9wEX2b9MkuJZYDum4R+bj+2FH9SxC8Q2JESpATaw7YYwFTDzrX7XJtwqf20bHQdZcHwLopv
LgA+zgQi5uxHiXr+1Mteyj7TGnqdNsEQqNo38Jc3Frlh5pp9wfkz/P/xqS7Fn4mqegasaHwE77XA
CtH58V6xAZkwJuGgMAin+Z1rayAHPaPSHNBUsmNsGjBX0oFYD46ezCurSOEBy+PWT8PUp6/TIPR3
fcHJiT6XX8Ek5K8ZSD9R2YNOENLGKaE4g+Zpx52WnuXcm/sSMo97kMTqY0Ic/lzDvbztlINtFaSo
2w4lKSDKOv5T2p34JmTbBYhyBrcM+zDvEa5Y5xvYtjBUZjAyp4ELasmtSfosonaW7VOAYyI/SSzg
WKg6pXaafYNkl29smbQb7pgcldqpG88unEX7uEKOqyriaa/tkWbYUTfJOTPaB0Ojh2jc94BB6MAk
9DvX+q1Ab8Gupa7JWzbR5i4RObhsbcb6nfFYt5t4UR7amXQbMCy9nwZQj7u8FmxbswEEyqQT8Qko
gPKpKnR7ciqd0MBLC7gRGxQbHzywGraxiuXXHKQRyNQhKUYwYOpsOGnY78Kv0OHQpftgjI/b5yWg
cd7FwchbBfAPU0A5jJUMQSgZ36Ck6Z7scYghnhGs/e5OFAm5nebTOQfZpTyTuAExr05vmRu36FlU
diiQ3nmmucuBbfNadBBBmCz6xtl63Cpu8G9AXF+iQUDpSDeit4GBkjIHvJACJ4Fa5hlCHASKz7UH
wJLXegCAdPNGwSr/7HDCvvZAIOznNpmicuRZkLZD3wCuRFIUWgBahoZQhy24mxFNpAigY+MH0P/A
D2UQ8yYJjwG2zuZz1dRI99VTvK/rZj4KDMZ925kp1CVPdx0fnQiUDh/Oytr+yZgxN6CRuGHrW/7T
3Ez+Fuwyc1clDv2JNr948+dUP4PW2W4sxFW9WZ4k4YQizRRioyjCeqbTL+L7YWx1fegDFjsDjuT6
Z2A0Q2b6A3D1cNtr/6mAp13P4rtXyzRUo0RkJujsYcvZieXNI5Vuua0rp9p0vB4D3K0DFmnabcAf
tX/0eYNXVeTjVzCaxc1IJB5qDm6mGYR3zBo72zQFYCKAIqLxzSq9h6sUoJ9sANBBVKOCh2zOb0Qs
nW0MkfVWxrL+kvm45jRHbHM4Ox0JWwvNkAndrdvUgknEb1x1V9o1TiG8du4cEY8bnD10UHDfApCm
AWvHLSzv14CCZ5hgVDZBkQBC2yC16kjraQYvFK+JoPN/zxDttrfHND5l/+PszJbj1NUo/ERUCQQS
3NKD7cZ2e4zj3FBJnICYQUgMT39W58pbxzRVfbldO9CAxl9rfQvHpRvLjfn9bHP+BFylvJK0JkAw
5jHKRwIyVDHIYBvbgbr2RKD200zJBlRIkJgQGLKdG11sGZcSzYCwfd6UkJUEDCcviByAmtj36243
l46gB2izXHrV0MTZgjKUbz2Jf5oCtBhZPhq1yKt4U4m8ABmSgjs7ArAEZ6x7VQiqfwqe1fm2onPx
QyYZ8onzqn5K/VIi3rdO39gUNL/QretN0CXtJnCl7YZTwlvs0/LGYvuuslmYTrkfb4jl1seiLQSM
MvYYg8Q3oJiYNXg3G6kEAcTArjg4RcBmPGrIiood83LAMwKHwePP2Pit8HR5pwOCNt9RMj0BFMWu
sqyynmfQBCE3cgjxoHwB3AxEE1e+F2kX/7BAqQJtI5mB3qLtfBw6AAzB4pqCB3QNDy4LN+sx0iDJ
4gYnmf61NyuUlMdmAuojriTCrYCl8e6HAeMT3Dgzvy6QG66ODZlVWMUSvGVpVeJnepL1trNPxxC4
dG3Dm6AbMK+BSq72IySVzUa1fHqcKg39UjXyAqs4LaqVmsjC6sH0E1CFU2XZ1uNB2xQhrQLrlEq8
j6xoVtagp7XmVzPkaZvwaTFU+shSkSDGRbPqboF42+SB+mHFCG7Aygv9ds2UtLCKNt0EFphxsnex
8R61eHR7JMDm3VoVe6GKY3oHsDclbeajipMxAWRyRm+1BZxDx1iK7b0EJco7uqvJRUufxKg8Omnn
N5yL4dDKP13xnZNjcGFUGifGYjGOlZ8wd6gix4UVHIHAAHU4GCTTsNOtWCl6LT2AsQOs62LOGXKx
AWTW2yy5BYlpE2RriuCF/aWZ19lXyBGx/ayNHF7m921KfbAPcnSVRkR+WumVE52v2xMzfQQCC6ii
cZM6soPfQbrHKf1FRyLMNA4UdYZFUZk10aiyvVdj7QMuCmB6V/lwmVuEmcYB2cZ+3wxOFQF1Gxay
P6RdGQKSutKlv/6+AMT/t0vbPYpN9dg2UZs/Q0C9c6xj4a0ddH39edn/WQbqieJ0pKkjkrf1Xx/7
j0PvOu2zW/fwYSprXjkkWXqI03f/NC4lmZqIXRb4voCetX75rvIfqtQvl2w7WGD0YebbZZIkM7CP
QOa3gxz2dtdxAGDSdKUZLYhpWGB05Z5r3fQ5IGECxJJD6nQlCsxp820IQNlDjAS5HWQVTT2KSiJp
b6uCJtcNICq7Mh+SYz7nMKwosVbEWPpsRp/HZ4LdIBnKKG2tY8uxHLPnLMz8/tXyrIfzL9Xxlj6a
UfixOgkqMeI2ow4rtOdJDfwOZJ242/QDqo1zqU+5tC0qgmmhumkDQUbw3o6x80xzmFMAqtLqZ8+Q
4wBY8FTddxWKDIkvyyc3RVlga+cT/YlsBL/EzITCediBU1YiHYTXG7/JZgjlZY3J20FFhbr+K0KI
Vbxxg8q7SYgr3xrpghcFHX3jQmlcNnE4Dj3BatcL5A5dXoEaR+PqAXSA8dGzA7FJ4Qu1QgekXeDU
x/F7gxRosrO60n+j4zCBcsfiHQGoD+zbzvpZzJ7/w54hfb2y2qL75lO/njY276fnpvb67TSC698V
pN1VOuPXshHunQbgOMqrpDnC1O8h76JsAX11VDZuM9V7wQ7HTy3Y4U6An14TS21T1VlvKWg+WdhU
Vn8lvbrYCDfJgWY+ZQGETVLFj8TyYrxy1r/a5WS/WO0JaeYAluz42UPPG/faQULGpqh954OWVpDs
20oMew6X7TMYLdOxyQjgRE6Fpb2YDwOQandl4aehjaO9w4nefVN5BYpt8L0hUQOBGqDf6b1o/RET
18wB4gbK+QEguWxb+xBtxZawgOlygLnNPQs05q7ddmSo33M9p/t5Et1xomUKCKhd7XNp/czbtN6n
jMZemOpTNCO4KFWYckduAqh3auQEJFkIEzgFjRZ9WSHN+XuOdCIIcG3BH+xB5rCYgWt1VJ2DsLYm
tUBuTAek2NR2gxeHXUaEYb29d7DthCpoBDEwbQF6BD8ZgYRa1oDVJ/5gv86gW994cYLxLZ8CnnzU
QnoH6UBhDldTi3J+xpW7aYMq/j4NmRX6ZQ9+lu+2Gwumj63VBDamEmQD35PRDXD/YbousId9cWQw
XOepc8qtc+WhC2o7QkaMuweNW0apqItnMrEMeEwibtCq3A1oq/I6pW2xQWxXdgSUNtmActIdUHdQ
IaEImfG8ht8h8cQBgtHqN5Ow3OPI/LjaT/i/o95JZtCdPeduaCgW2gAgXrOBdACw59l36MERNuDH
zQ6wtzSkKqGPFb4vDLTOEel0RRf2k4RDsyANixIsUG/TMc53Hevc32Wj3buSKLJLZhR7kVnA3qnn
ZddTV2fwXmKJHvrd2N8DFG7dBxPyNvY8LsWvLIX4IMfm6JvFh79uDQpa0wbYeHeIW3Hcwd5X8djc
iV6N3yY/KI61jT0yaL1z/WwlU4ADrxM7FOKxorr2Yl/D0AFhVNjQ2vd20veb69q3wTQG6BfguBYj
cVHEryqL9VUG2Ogp0sOyMZAgAvnDBl5dbJrAza9BLW/pVqGU8FIDvwPYi1N0bQh2fv2CrdHc7Xqm
4VgY7F7fFmSevicIMYdowEVIiu0H4t4qPfx3wQjArrWTYR+j42FCOgeCuTE0JgXOXwgf7V/nh+GF
lZFpycLxTSc74DSjohyePPBrEaHydP7S/86s/n+3wExTVlroAIhvrLrYY3crrmXINnsZ3mTb+B2e
oHZLH+cDP1hX1e45PVx7IKa+jSt6p6XHMorlVQsZTK1ZFTEkzHbwD7prW5OFWcv0Z01ZJ+GzwHp4
6slz2oOjl9K7omR/z7+0r3cnzLRRoT84p2pbEzlWccUUgk9s+ylr+l0H5m/ZDe8BUSuLjqV3dPr7
p0UThu4ASz+8I1jQ5XbqgJi0Ctffn3+Qr7eKzExCnmKH8CAmDXxrxcG26ZYE9LF3pqu5/tUiyuL8
XZZel7FuKsYBp8Z5PUDS5t40wKmHKKC+dc50bLPhKacg0RSyvmyV6RvLolPgEabEOY18TDbvvWDO
W9KBewskfLry1paex1gTVQNLA4j0qwh9/skPyB3yDt4qp78quxzOzPaZJc3V+Ve3sMgzvVS+l4O0
m2Fnitgj1JAA4Y/dsBiKDRjXl93h9JCfGpiYMRPFtqUP7dx7qH8iRMUp9UEH46ufjGtHoEvPYXT1
VAO6inix6RCgRDBxLNCaBCk1vwVymi57jtOdPz2HDZooEObxeIDK9TAm5XU6FtfSyp7sotqev8VC
bzEdVjZBAJUevCxCZNAmcYqtMxxSHMnPtAmr7Nv5m/w7c/tiQDZNVpkNwH6LVLqo+06/t/fzS34Y
kB+HoJTv4095PATvWCCTH+fv9vW5LuPGrgmYvczpbBhX5eyiJIGwlgoxwNoGzytPqoOdJ+1uyKAU
DYtMW/UeIVDdSs1iYWTjxqjQZJmDubblWEFUB8HotZdnv88/1cLwz40xwEa0q4sQOnYQ6XcanIab
N6y/VkbkpYsbvR8nJnRo1cxA0JpewH/9MylwwJP2MjgUM41WndYI4gQ2G8mtvL+yfcquh5bWK0WW
hTZs+qwGWiWIpYCWLOesuYKJJn9IPQtV03puIgXL/Z9S8LVK5ELrMk1TFRZGCkfW7MDKOKz176mW
2CZNCM1IN1RIAC1b0P0vnCpNHxVCoFK/HnCyKeAyCXGUkr47fOY/z7ephRHM9FHVQdlniN8bD6n7
gbigsJn7U2k8DJCpeP4OCx2CGVN9LvwhaKoRux4//1u69Kc76sfzl176EEY3B5MKxXTkTkVZm23c
2YlwYPOoghmni/kLJDlbjqiPwV9Dpy29K6Nr92CkYudFRgBYkQlStBuF87wAeT4wIu/PP9HSyzK6
+DARprB4nw6MMKzwhdjiNNRe+RILh8zMtE1NfkmVl9AKkXhIlQOH2ttI3cltiyCr+zmRCEZvlYfU
jqz6Udk5ybc+dik09KSV3lccR7IlqP8F9k9J9waYn3sTx3UVITsx+668ofqwCn/N37Hwsk1LFaGl
r4E+RuELKJywShGvAv3sQ2ZPJCyzeWWiWFjzmHaqzq51J7yyiWrs3aqxBt5F34DCtCugL6z88iDG
FYHCwvhqeqpwdBHbYsaGZNbelmZPiInbF+nz+WazdPHTS/y0SvARHFlSpMNGQZ6rTdyesmTc7mma
1xx3C+3yXx3t0w2YNfiES4TsIoRDQL827qwi6Fca/cLgbRqqCI5FUu1Y+PXABCCENqxLK+zSdDPW
9k3drNlflr61MVroNI6zaiIqKlN7z7zqCicxm1El936aHRCr9I14Yk25s/S+jKHCq/KeoMaWRdL7
3tJogt3msi9tDBCN7hCBDNZl1Orspqrb19EJrrWffpy//NLvNlYBM7FBWB4FpCXChaLSf3GI/Hv+
0gtmAmaaqnyPS7+cmH9wTsfcCdS5G2A7il1lIZ4SlTZxDWuNCkfANiMXeck7hPh5ly2jTWOVxWMs
DJBZcRDtL6aQ/4J0CcSQbBPnwvWTiU2fkWyQxzO4+BickDrtNt09HonsK+QIr4zfC/3ENFJpSYDF
RtbIAQmAkeD3PgObyt2liHFb3W8s3eM0wnzq6HGCrl4Sjx50quo+HPN82PKqyJ/+nbPX2lWh1paz
smxbGLfcUzP8dLd+7lBshsY46hpgzRFxFmh2Zw3ywq9u9PjCAUgrJ05w8DsHIW5FkNzOyMLa4VtN
VxOOF6/ON+2Fuco1ensO+UWTwLd5UO1Ja67il8lHuHNqiVvir62jlr6M0fNZyRwkF0vAecCBR0hI
epNZ7gfp+ZUa2jeOsPLzD7P0TYwhgBVqAuVT00PSqD/Ao2/KPPsJJszPiy5vGq0mq3FBjgamp4Fr
2YfUZEKp1L5s+DKNVlXawmlFsNYkoz7kdXptJZeZYZiJPm+hraqBQqLAz/bvkCIBAJLP77Ec7O1l
L+bUuD71BV+nLcQckkRUI2CyeYITGKX6y1YfppkK54o1yzw64pDy3hnyuxaIz8LKLxuYTHr5lCKt
ZJrrGjLqUl07MJE8AcJU39q5dLcU6sC9X4vVKuhCb6NGr86AyslHxHIf5mD4kI5z62RQGuLp3nk8
ryk1lm5idGnqQPrV8rGLYgFZ2EQCEPuLCOWj317PLysVUKNHS79ve4mjmyitg3s71y+VsFdq0Aud
2OSZQ5vveTVXAUoFLMyxZM5LAPi95/NNdWkqN71VE1AOpLI1iYADe22Zkx+wobhKfPJRIUW2K2yE
HGCDEUy/AATcnb/pwhcxTVfwB2UJjr4h2vJ+4XwHkV4c6s7i2vFez9/gn6z6ixKV6bFyij4vXJhM
kLBUxQdI7BIkmNftC2sDde9nunuuZssGZZTSqzZg5AWBSc79WDvkG7Gq4kGNpFrhsiysVU0b1hBM
EGeWtI36FNxlt9sJSPoHWCvAt72z4z8qWBl1lt7qqQF9GnV4gYCNChv+A9UA17U5gwq3f42n4S3m
zWWcamYai6B19LDDlPahV0g0DonFgmM2IDiQy7FE/JvVX0auYKa1KG0LxxdjQyI7xjlZb+vtRJN3
x+tvzreRhX5lel4QDQmDKLFtZF6SLuT+FH9UFUs2CSIxf5+/xWnt81UrNEaFPu7rSamKHrq6/QD1
PGpI8HT+0gv1EseY2q0u5yptyvggkYWFA0hghR2yEaM6chwm2bUf6Vz/oXqNHr6wZDG9LqykKI3F
0xyl+o0zeeIiQht6lLTZ2fzt/DMt3ePUgz41YK8qLBuVyuAw8GkbKwgwbRE67K8YgtCF0eD8XRa+
u8lBHzik9ZUY7UPmzjdWUhUhVndvQTz7K1PoAnsRK8b/PsdIvXYsB6+L7HEk9ha+brHJpFO9pnE6
N7DfWS54qkohiZ4CpgN2VHpUMOw9jEQ38ETVXb6bvNY71IjojFB89p4DxrwuHOccygjwuY5JEAP5
xSaWXlc8EJGamqRY2ZcujCOm1cYtm6aTZOyjeixv/QkCeckTZDPaL9QGI+P8V1joGv8UTJ++dayD
cpAwAEZ+oXroI2DAZDJbGwqXvjH97xfIpxGWhpGiXuwEN4kfv1SZA5S4ej3/4xdYYPB9//f63ZgB
vqFHggo4xNZtUSJKzHPqPXTHf+0uEXsrb+x93inYYrOC3iASz712x9i6Csb2I3dFvE2gergOSt09
ekGDY34kqK8MDUuv1hh1oPHD4b/uySGzszsUv7Y071ammKVLG6POwJTtMaKdQzAxdRSgZ+9lmomV
mXLh6qYvx896G5GPAirINHBvesWHe99p44fzH22hTZi2HFjHuZJ8qiNEHN8ih/RjKKHO4M3Ksnyh
15iiaaRea8R0O+SAbeptUn2bgm9sKKF3WhNBLv1+Y1SxE8BQuD3Tg1/q4iere6T1jD070KFYdakt
PcTp3p96pRaqQI7XIKPSumVZ/UjsW6SFX3G11u0XhnhTNZ3AUiCcgkEGjOxpxZ45MqQF1HA0LVHh
11fnP/XSYxjdX8m5yi0ncQ5CIQaHNPYBT4VI3kIfeDetzFZL38MYAzyBgFCc5spolvpBUnlFkCdc
lfn+/DMsdQajFzu+Gnwxq+mgtYeFcR5JGDHOX3rpIxi9uALiKg1slOacBMC43PvNpF+HnaX/oKZX
AFTnv56/0cJM6JmC6cmCn0mDxxI5P/rv454d9uONurIhSwj7X+zFfWbH5IHcxpFz/Vzcpa/i1/kb
f/1tPFNPLWdlaaRKwplSvoCjAmFZt/XFSinq6y/jmUpq4fAx57VUEYI43/PBe7dXY5yWLm30cdjg
kiqhKHp0XB9nJp58BhTMZe/k9K4+9W0kQBMYoCEJgv+93KW2/beYmz06oFppVl/3Os+kr2cduCIZ
HI8Hry/YfRbT+YnkOTxosBy9geY/rSwdlu5j9G7kT/Aah/wtGCZ5FBT2bTY1Bw3eQ7WK6FhqP0bf
JiUtHTJl+A4wp7hl+a2jsHhlzhqe4es9oRcYnZvkde6dwk8PdaMjxhMRFnH7Uo7uox/DopRn3bYa
UAk5/+UXliueCWUPRkRmUFVhseXq75BvHiz+1xuyvYjn+7Yct5YD1ABThwFC1A1LkeOI6G/wC8Ie
NjBOoXkWOdSC9KKhzTPFgokgQA0EYxMl+XDoGL2K53GlDS58OFMraMPYQOsACz/NkmPllQ8ksRAO
T3+ef5NLlz+NqJ/6UOImgyvVrKKqB6CO2/R1Kuc6TMs1NszXQ7NnygLzKnCdMS4xtkxHpm9RVL0O
aLy3YRFwrcuyJT1THJh0OvaLGielU6U+KhJELZ2PU19chvj1TLa6Rgqr7bgW1nFZu6dQ7nqrXqWF
cpVn6gFrVM3ndu4U1P7sN0bhqAys14RSaFpVvmv76ZEm/Qvcggjd6C4LcvN8Yzjwkli7MEaWkT/X
O24nt5MsgZhZWzoujPqmIDDLkrIErriImspDBDwHmj9AgvllTdaY7PVI6TxMvYqm7K2CAJjx345e
6chfFyE8U/uX5LnoJcM0mzcDTuCmohG/sLAgGxbM9m+JcLojGdjwCkZgAICSM67cdyHj0TMZ69r2
sjmdu5PbSIZFdxT9PfMRKp0loU3sPfLs70VTHGoUDfr6aMeX1fI8bvT/ybL7ohoA6bJGmYVpHDbt
Zi70rjwZIOYwyYaV4tTCOGCC2AX3aZEieTWSyCN8TXidbLVn0d9VCQfAnCVgIVWtvKyJmKrBOUYd
jCreRPOA01oBXlMf+nJe+VgLY6apFmwdVNWm09X78S1z602CaluwuqFgGHn/v8QGmvp/R2SFQEen
SjC1YTHg/bQ0J7A5Q0YNKhHs7XOZrnyQpacwhoDCIcwZS4w7gxPsqrhC9J/YeUW8sntcGAJMPSBi
QnuokEQVzZa8Qd79PqfOyvnB0qWNAYAmHcObBL8rQJlJV/W75mJFmbvQ/00hYC7skaUFxkXYnNke
jvwtcViIjRE0AbP12GpugWQXeDuf+xcuY015oBfjcH4QKBzZhUVBRFJ/EdlShErTy0LOPFMTGJdT
XzljC3ZWX6KD1/sC/NbRP8TsspAAz9QBwszIIP2wh6hxntoggV8Yjo95ZbW3sLY0ZYDeXPtlTmUZ
WdWPEZgl7qkN2MCbrHvljnflr4VFLbQrUwyoCu3LrghwH6AXpq648RldKQT9O3z6olebPHVL0JH0
FfYqgav6rbJJtglSSqMgsFP4/VubhjG8cXe85VDlBn28H4vEfWuDrocUaGBh7ZRTmEkgiiu7dP4W
WQy4CfCK4SDc6RnmR/oeODaFg77obxXpkG/cltXOoZxsWpGrXT1gQzFoCFvaIC9eUYSVK3Wope9j
jCSy9niGDYCK4ryYwjRJ960nN7E7vHPJIi+3eYjq9GULVmZsNPRMRTlOcwmzX7DpYm9X9tdltmbw
XJilTBGiDzZ8Xcapigiw7LyLWhzUjK6/TYq7pr4sacsz1YOTspiyKtykl+99um/Emsxn4debgkEO
mnE2eI2KYFaj5BTVAClGETqoCq7NrAt9xFQKJoEb94icG6Is6BQcxeRbD1DL+YXd0s8/zYif9iIA
kdrNaE9YCSs6wTCeZaEtRkSqwTUZxq57l1fi5bJbnSbFT7eaRQH2A6UqgggAZfoq1GikeRlgf4ix
pRtW1iFLb+v090+3AVWmCcq8gZMo794tXu490l82CXrGMiFWRV5ZbYVVcNe/9TLeZ3Z92frGM/oz
TnNgoUWkCdBhc7ND2ZEAwWQPVVgDu78yIC6sPjyzG0P/y2MLEy1xvU1qBVd+1T0kCJU4/32XXryx
RGgcPqWCxn0kJ3o1B85WsbWjkoVLm0rBtI7bICiTIfI7BIakva5e/aDNVpZNC6s/UwvYeEAWZzIH
bw5gbbeudyoA8AZ6faHZynS69ACn7vepUSLOjnhemWKaG6odTNVdqHM4Ky968aYMMJlKjG1pXkYw
a9MA5uL6MquBZ8LTlQCOt00FZhmu/sSV640h5emqW2qhQZpqv2ngtpTE7yPq1e3dME75CxRPoG41
LF8psy7dwuiyUvVcUxX0UQx6J9H5dkBXC1Wfrx2oLH1Zo+MGICFmk41tN7bHt4BHvwDu9HHZdzX6
q1WrIUZe0BANzA0lvFjd2miz9KONrpon/WhlLa6clE5oJWNYr+UHLbxvU83XjRbvfdnrKE+9SOCc
jHTBK0/o7vwrWbr8aTn0qR+JjvJqKAhaTI8JlsSvxUn4M+VrwpSF6dAU9dluJVmtMx3FutwV7E8+
EnhEk9BC7njB10AtS09hTLoMHFHOqgFrBq3ue8u97mv6jhyhy9q8qe0jpCydqXV1BI5m2AvnOu8P
vF7DaC/9+FOb+vQJlBjzOUXaThQ3td4WNuwgKrdvrQLAiss+stFnay1lReEAjuwTxSpjUUWyX1NT
P5+//MJwbzLSu36KeV/jAWQsjlZXwADPrDtQNw4861/O32Ohg5lKviSPy4KPTR+l9Na1qitnZCsL
haUWanRdATyfcBxcGeKE5z4j+9bXTzKZr2JM5roa1yg2C7tyU9HHqdvEg2XrCImWf9NJ3LRj14cO
FcdOImqhh7tZBuDwd366phpdaFmmoG9sPEmRvdtHDSaezSBwv7jv7XBIu7Wp8p/u64s9oSnpy62B
5cPcycjlQ/2Y4dT1kPQlRGdB3wGpKiQmB/U4EuA9gWzOCAB31mmV1PZejjPggNsbEBCrMYyZR3bF
7CR1aLVKMKimiuo4AQ3yKyFETZsMISqAafQgAQLd3XUbv/TWxu+lN2UMIAjWCNiUMx3ZFDZDcPNe
axzIhGRc2xYstF/ndONPnRy2j8kJOtxAuI8cqTfZ+/l+sfTDjcEDgmNhgRKjI8C9Rfahsls5fZy/
9EK3NpV+iK9HMFXfdRHPnLoJbZlbTSgJVCyQfXnVXVz2ZHv+Vktvx5jzEwrk38QnjfMVP2zH+xk8
+suubEz5PmrSyHrHlZvqh9f9BljpsusaowZrrZQMzXB6780OkL87qtcithbeu6nps4JTBcIXOirm
8QSty791VXPlCUiGgEy/bEqwjXk/9TRvdJbHhw46e8cGuA5geCdZq8sufFBTzWcjgKxxRZJhpYVE
AD5M9S2sz2uHJ//klF8MOqaUT8CbzXSn0F1Lxa+tdE7D0idgnHY5ZlDkeoVijpUVWr6V7rsxR0ay
o8tNwXIeDn2Vh6qeh/cBh61bJADAJRFTHLNZBLBe7sVgfipaHwO3KC9rLaZ2LxVN6wZzpyMi6/pb
lgfZXd9n3ffzbXGpwZw+wqexBc7NLm9F0h+CwkN8TJMkN9Yw99uUu4ityxu5u+w+xjICbFtRdumo
sTKfkRrAIQ0Rwbcpb+jWwsHxhXcxx4K2AJjf1TrizWPP/5RpsxHtjeOu7NmXWqYxIAwVuK+thaYj
mz8i+xWUa/rMpQsbI4JrEyCdKC7sexEmN8Adksv6qinAG2f84hk8OOR+l68ZsSUQqMlTFnvfzn/X
hV9uSvDqQM2ExPiugTO82GVwLKbk6fylF6YnU34HqXjggzamo9RyHtzYv2l7/gix+vb85U+j1Rfj
ADn1iE8tf+bg+xYzgZCJ9N9SiiPzOL4vO65C6p3Kh2724WicdJ+/29J7Oj3k57tV1vxvuxS55Gjr
BATqtT3v0ms63fHTldMZRtZWIlcAfbXFziirgCyFRff87166utFvsewbVUOA0dG+v+tGEVLibFFW
On/1pbdi9Fff5klnEfz2HAyjwbob9ZpgYWFcI0ZXBf3MsqZ5gFwMOGxiTZt5aHcqexrLtXXH0psx
+mwP9JsnT8EITFKket3aJ533tLI0+/rFuKbKDomMU9zBfoQyvAIj+UjW8q6+3rG4poyuoyCWsQI7
iRb0HZnWGxspGrp6dpBaP7fxSqtZ+vlGhS3oUHqgDIUHnvFnAAg2wFY+nm8y/3Zt/99vXRNL6iPP
p8kmjSJSE2du2A42OUHu3S2I6WwLLgrO1auebwdWoVbgV7A+ERfh56DKZNvUaezrIIHIxAm8eWvp
AEZm7KUiq2vkM87nu1DhDGxTTvAqCL/y7z1vArwY2dk22NtNuY+L1MeMYg/3HKD0KwfEeEDIE3db
lAiZisUafu3rBoyQnf926yrowQRHHFKEWBsaFoF8lo186Wf4Y8fm5vy7XPpMp79/Gjq6wicTwPoS
533Zgyfjn1DAr3mHv+4erolGnST6n2atjkYfkeCdm7s7nChaG48P2g1hDijApc/ietPbVO36ueb7
SQAkGrI4H6G+GBCkI6V6Za6sbnkmwA2cWz+sU0F2yFVLHkt4Ml6J53jbRLdqj7fS7tU0+VucakBF
UjvJXgSie01AjD5QBu5PaIHpmG7S0a7+uqpyQLTv9B5ybiQT6IyNxyqe6p1GhNUuQCvbeFg1O+Ub
4eBYX+mC8S2UYeQeyVPdTUNUuncrmj/aMiF/gYHt34a810cH17iSDayOKnD8awxwcRhk1DumgJra
YTpDSrnSy5aaiDF6kgzCqRRcw8jzwEav0nSPNKMXL62cDUUFaOUuS43EGEkRmNIWp/XJoY6foZBA
h1vDMCxY+lxTxMhzagUzDLWHoQvTjzwBHn6T/5HvoIkU9/k7rTdxGa4JiBeew5Qo4rCl7osaN0PK
RVjaz/G80tQXPoMpUARRCsrhusCAlB18AcS2VwJSWoTlqLfn++nX5R/XN4ZTv86sTDm0iLhMPqSG
ulolT5DDZxshAchM8hvZWnd1Ea+MsUuv6vSk/xkXBlfXAsO3O727LSLi12blhUHBlCkC+typASED
UeM3wY46UoOrKcebsqFrRaWlr3F6pk+/vR1A1XRTP4/KYj5or5yjvh3lXw+mpDsc+qxRppZekbEu
inU6E58By9yX2W7UwQ2gq0/nv/bXC1PXlCY2gIZmDiigkfBYf5WkY/86tgj+cF3s4CF8K8JuAN04
dAI5XPrWjE6urIQ5cYC19tgNSEoBOxbE1VtnHn8mSl822/jGgklLnXe6xpJssrNfwk5/zwldG0oW
ljWmbBGz88QQhlhE7TSqTWnVL9WcR2nFXwbV31GpLxwNTZkiSQOr5BJH9O6YbAfUzmqfXLbmM5WI
PbDCXAkHW7Wh3fb2O4l/nW9QC8OHqTw8OYjn2bH6qGST/6egUuy18OCXnwv+0CgqNl02WaB4s3SL
yDVnf/62C53d1CBqVzgsL7D1tBpnB3ntPuFOmKwGky3NHqYKUcN+wATB8VPcn6J7GhhEdhJBaHcA
I2fXfVzV24bYYp/4qrqfacyPFbPjq8IR5eOUNsk9kBHx6/lntf/xDb5YlpqqxbJ1EB7rnk5nm1OK
Vky9W6R9IIYcWLL5OyFS37RpoN5IowWwQJz9RBYsTIN0gmt9O5QuoL5zCYMALSjfUdE3EYlVe9M7
ZXxUQU62hFC+B4az/emkXN/5Tcp3Yna9IWTETY+xDfm/5QTlr0KXrNkM7uTdgJBdh0k/Z8esn6xb
twVcCaFr4wNRNX+YqgBRS1ASX8EXOkmcYlj+1oPD+R3Mg+6hbwSIx209fIuZEK8pH8SHPZbpXdVp
f5PIllyJaU6AabSL7Baex/nZbap8x1TbvLIe56RJF/A/fu1w8LY7O39CmX/8H2ff1WQprqX7Vyb6
nTMIIRA3ps8DZtv0pjKzXohyLbwECCN+/f12zbl3qjm1c09kREdHmSycpKWltT4TTfUyA1orDPB+
Pr3VS07DAjW1kHikuGGDgFvOINo6VrBNCpumKLeoUufQc1M37Qirl7yBxeBke/7b6Dao+8MzYCPB
U48HPXrbsYYloN8S/brkjIVVxUnEWni/mNGXh8KumwinIB31OWj6pDJIC8Guv54y3/rhp8zZZp6X
xpb09NVksxRy1fj2ddOyXQY5uwiYcX9raWF9tXsYoQaMiRiK27DGMjBf/sSH3tpMEIF/9kEdDA2z
ofztAfgCuKyzEzYRkYZzWAQYWvY8wHUoAaXQ3KFy6AIbQ5q7ktIxKoJRbilsU2LIdadJpwSq5+B7
QEXbSllUmXE5NjT4q1PjtE3TEj5WnuquGhlMW3/0wTmB+uzrIgbxvaod+A4VE/B22VBeAlSeW9ur
1LNYKrccC2T3Gd9CcwznX7xm+fT+Yjqzt66Rs8EAc7CSnTZAILJpc1PWFy58JjfwVzsQRSMJk0NW
J+VhKCl2Woi7vkvtv+RCsvtc5Jckh868wRpFm4+ZdpWu0Tyz70oAveuMXqjnnbvyKWn4Jb2Baw8Y
oqPWR27vGqpDeKJeyPPPbKFrjGzW5cadAqSxosQytveWehQjnNTKIhnhyPT+0J6ZN2uYLIN3GZtT
tLI0jLIs8NvLE/oGJ/j3L/+Ta/6bKLxGyhYVAk7FfMCe6NAmY03Ka6BFVeR6ZNqZxvViC2fdRGE1
JqqiVTLlFtmxaa4jSobus5B+ndRTWj68/0Bncrk1olazxZfSpmg9D0HoONekeLIK+GnXA/RICzDJ
L6EYzo3eKh+dCHVhyYxywaB5vKT7FhWJccijBU7KhXv3sbdx/j75tBJOCquW/mhzQZC0m3yHk3iw
sa1RHtqK6hc4f/GozoIs+dgdV3lpAS0wDVV/fZy64qoj/AnZypVg9hSVArVZj4hD7V3Cvp5bW6vw
IF0zBipHULNaoIoBey/dC1jFM6OzBrzCH8/Q1EI8YI09XKOm10UQEkGcT2FqMkIxaQMpT+tDqpnu
GgS72E4+Dn6rj76XimhJAaXv0jE/cB+SIqTx4JrGdPFK5ubS5DsTV9eY2NK3anS8iYYR0dTcOGii
3QkFtsnYCCdsC11emA1nBoid7v9L8JsoSGGtguPqlNn5lcNaes1S59v7U+1MaFqLaBKiidMNqKYE
jrxFLTGAK0q+oQ2/1AI4d4PTW/3y9L499e1Yz8EhaG6r6jaTP7j5WAlijYW1G49KbRp9LBYZg94c
ShjYzByek5dokuc+/Wrptwau9p5d6uNiBuAx8yLYI49jF8LkuU+zWuYjLDZGhTPvcWA2VG1ZCFpm
SGZ2YdM8E4XZamFXnSYLTFz0sSsHuCJqtDY9z9mdDKwjkvVlNPD2ZZT99/dn0pnbrQGyVtu1vjVn
oAHzuAVHIVmWZEny27L92DpYY2RJ201q7AUOdMqEA2lDUlx49DOBaq2TaRoP9qojQiCf6n0h2D7P
213utCjGKtLGbTpcuNGZEf83mKwLXrmTYsa6frlh+g5OlDGoLO8PwLk0YA2V7ewaUUcycG5TMcN6
ksw7inb/VekbtS8WC1wvjahUciAuhznw7toSHkEWhbx+25MpkSMcrXwqiwsT8KeN8m/ykjW41mcC
jQh4CB5T3pmwTPPt0M5JJTB+s128Kat9sup6Q2AxA5eHALvP0l2497kvTf8edhzHMW5OsfdMyNFt
eqfgsdB8rKSzltakWTZblcRM7+VXnn+h+QUQ+LlnXsUDOPVOhUvT4UidIPbkc2X7EZkuQRrPxDJ3
FQ7gkjzB3BG+8mNXJLY17zq4TF2YeWe2wjXk1vGU6R2fD8dFshneSBWDdWkhj7Rts5MxmdosORq1
gXTMF11aLnIYeDQmMFUr9sYtpgjVCQhMBmpISl072xxyVl/ff7Yzr72W38zsziWZr4LDXDzPVZcU
mbgQj84M1xqo62CV+cxqg4O3wJXIheC+LP2vS+/tPvbkq32/1zZYMKeKqMmnBpY67LXU/SXG4xkp
BXeN0C1K0RtHI8cEG9CNpZWKL0uu0yRt2/KQ1vUMO2BIA4Dcl8XQGfM3ODGaSFSLiWTtWndzobq4
aDDcNgTzjppp5xZeIObCy5+bUafh/CVtaIexlX0AFPTkTCkifrFtCs5jDX3KOEuLC0N47i6rKEFc
ajXCnLKfWoXliXJblRGpdq5NPhYr1kjfHv67C9rCiPjVoZti7xJQ9YwijbuG97rakKDQuPAQ9Yna
lw/iOD6RuImrTbYZQy+eNnIfHPon94ofu20TXeoBnMGvumsdz9rpqhSyFzjdXdFbvtV72JVvJgh0
hdZNfg1Zlk29F3fTVXEED/GYHdIkeJIXoBPkDKPSXYOCS+4tFbRdq6PIQPaO5hQyqy0bnme/EATH
WZyWMviz3oH4CqokPOsBlKUzwJdm7AlEci3GI290IJ45Nu4VRCPQWbVwOm+iBVgtCqCQW95ATbo+
TJWqTylTLcKpdTmBN2IThKO/5FFvFwqi4Au9n6sa+Dk3Q1fdHlJg4Ua0plJoqVHikj1c2OdbEBzG
TxLmUn8FJBXXytPta7C0SFm5ZhsPIOPYd5G9skCMN5YU1aYQI8AVwIk82VqM0cAgS1yffAeqE+Z5
ZnO1qW17Rh10krvUHuZnOY50X8B/Pcnh8/mNDQ5HX9H1+mtoyngbvysNmIy1k3C3E986+O/JcJwU
Xk2hfxuWrWpuFKzOHiHZb0GZlVHrS2p1/pXTwrVZsFrERnOnD6Ghmn33g5P2LG2tZyrFcFN6MCi0
JiaiQaVfWe2TF5o5ImyhEnjnl4QnS4NC50LBXpjJWDRxWpkJ7uikhv2pHuNFKn1luQtM84hXWVtu
j/2DARgEcuuuvq29aXoRbGmyLWR96SsOqmmY2g7mtAXKUddmcNWQZAlnaCW9dE2XbiQaeTfcrbyj
D5NzNL+tYF/NgsKjr4GLYw+93sSUgw8PsTwHnBP21WloPDrEpnFqL1QdQIGh9tsxGSEAdMUtSh6V
ouREq8yCA+3bF0ioUAubFshPRwYLZejyTXBR/1DwXwPRoZHS90sHyBEPVMjzm7R+fv/CZ3atNfqc
iVnybpL00BZ4T5gZf+1zvFXe+xci3rk0dK0TK2nepFPf0QO8Q6sjp3LZeTh2x4uFQnID6qIkRRbX
pIGbBewtwXLOQ7jV3upqmLcULpZbS3wwDVyDyGFhWKXESITfZZ83n6DrEQrvQnnjzOaxVpCtkQSa
LquL46xuaQCKN5/3U0W2sKG+sD39PKr9JoFeA8rRGptzeZoFE3b+J9ge5lcqrclepcragX64gHKv
ffdbADbuMwJEjfoGpAwrVtnhDNd5/K/r7yWKpzGWQR7XhgWbWpbtriKERL075bsgleM2Z62EI3wL
57NMSJxL+LIzUB/b+L7r3Le2mUKk7sPG8pUdD2MnXgJmmUPbmXZbwoP1mgdpcVM58JbKlZNFkElo
EkUzK1HMmmK58ABUoJHHfpcRGIYSAln9tILzJn41WoWzQ+G4u89ggJks/exGATwpw4/N+NUhvpDo
ls2yCrA+0y+zzJ/c0X42AftYgumssvaqg5+znlGDzMW9z1/S4un9xz6TuK6FcavSOUmYl7Dr6JtN
LUzCRHFB7uLMzF3j5X0Dsex6xrQCHTdUwxTZrUzsYtx67ceMCN01Wr7jSOOtAenJGJdNUqnYv0ZF
TjfxxdPlme+zBsxruKRLYaEnkJP+ppy9g+r9C+vu51P+Zt2t0fItOnGsC7C0YQ826nCCWmizzz3R
PHLRwLHX75XbbIRwyWtNg4Pu2i5cdP5SD8WOWr74mtslQfZh9cshZ7zbEJP724ooClNTfcnp70wo
/zeMfN17erAmfWzMzQgpe1fTuBnsj+1AP8P7Lxl4ILGzlc2ptg5f3ILudPv9/Yl9bvatkm6TZrXv
2xg4eCEfqGLfNEw2uCNirPkLlcEzBZ21rO3QZgDwCsRkOJ8FzbWloPpWg2g3R139MTMo92fR45fv
k+ZlG0wVzY968R49k/9Q7rwv0+GGFh88Af7UDvvlFmqCKs3UU3BCKmoSoApo4uYjuzDLz4zDv4Hk
YdEtra5pD3ngiqTuNYkCPrnPkvvs0+KT9kK0OTNN12D5wurnwIBDcHTrJeFiVzkSSnYXZum5lzjN
gF8+kTe5zSgIjrGACNGQ8ukJtLSXMg9iB+zEj+0ga9D8CN7WjM64PjrdRjc8hLNKlAb37y+HM3HM
Pn22X94A7t66ABVCHzUEz0N49KAEr2t64Rx97uOf7vrL1Z0WGqmKA+obeEvcm+20sHhwL6R65z7+
aiU7lreQmqPnoszGXzadiacMVvAXhvbch1nt24gTQuCsg6H16hhngKi9BGc691FWW7ZA5qazU+G9
L17s7EcKGXh9iZt8JvTYqzKbGXpnXmZU3b3BHpB1kTyBvr04zKhHguEp852YRhO/P3cCjOK/71N0
DZifFmcatYtPRDujYlX1dZLPgObBsN3dwZAEwBsZBFvbz54dXfUXCs2/Hxi6RtP7wOlTmF5g3ymn
W+7Kq540F2LFuUuvlvPsN8FsA4F8hJfFDibxG0+TD9GY6BpBn0l0bywbk9VznlL5UAbf3h+D308m
uoasu6ISUw4H5+NUGJy5aRBSQe687MJW9vu2Cl2L0TpMyl5NyM6lm2UPurb8ozH+GE9LySMnpV5k
j3Ao9ugiL5Shf54xfzerVss68zC8omvEsa8gih6i3bI8oczBN4vhc7xAKgmGWw2Bbm0PbSlSpNmN
BVhQHuKQMiSZW+VHP0vdLW1dirJKP01vFsnRFB3p4u4cblBBYVIA3A7dfE+EhZnsPTAMwg4hnd9f
MxoMqEhKKwIobHy2AteWD7AcXT69P2K/D1s0WAWWUsP3oUPFaW8vi711PRwJ/EYERdgCXXWE44G+
dPQ4d6dVoClsQYD7JcFe8ib9PloMpIp+5MqCcGALnSMBbN6FeXJuGq7iTlAEbsMYFqIven7fdg5J
eJZaG5tx+bEVtMaSj8A7LLB8Lg5BpgHNIog9UeEr/vb+sJx5gzWiXI9Fl411Lw527371ubpGb1fA
DDnnF7bxM8FlDSgXSGmahud876fkpkudW6bV0/vPfmag13K36TQCLj5wfz8SkD06/zgUy00hIFM6
NZck0M49/um7/bKV27AjxFy2fDy+fuxaHjd5fWHynHv80y1/uXQNNr8qOCg+XCwHO3902iKhbRCZ
gl349md2qrXc7VQOae3Xk793WHDdj2LDCnoo1F0OYEarpjhvnO8y95KPDcdqhUss7q6xbB9I0PnB
IerFuM22clFGrVBO+9g9VmvbtVjrWtx390Wbnipc3U1rtBvVPl3irO8vjMy5RbFa1mNr24PTAto0
euUj194VI/NDx70L8/bM5dcIctLhudOgCaB5mAevsyf7h7ZKoeQo7Xz6/v6HOneP0872y+SaPWoN
xezxvQDJ/dAFphhCcJys0CkcRMKP3WSVOEzeGPhFX/E9aa1bsowvmSX3eTt9+djlTwvnl3cQdkbm
JU/pvp7ZfZ/bz2nrb9tmvDBfz32i05//cvmy093M+oDC4gWFu3pM8hS/5PHHHn61ukdvBFFWc7rv
+NZuoe7bGbRALrHPf5/w0jUEvO3mESRQhvaDtUmn5TpI3zw+bKGyETl88/4bnIlPawP7tE97q8PK
2qdV+l3BFiaEbheBBDS8g1gzXkh8Tt/jN3nPGoHLUdvJVObSPeunZ8JUAzWE6eH9Nzj3lVbruF9k
FsBZh+6JDOKxV59dDSPkpmB3xptVCADe44dutAbh6hxqONTJ/X3XOep1qYzeQyUJJ5EAjR8gfvW2
llVxoR135q3WGraW0dCEVDXfawu2xQWkxIOrstvVy7LJ6fP7L3QGRULXEN0iR3HFZgTGsrMPKHcx
T963RXqpDnUnROKVNI1sBbvzDrT/mA5kfhw8mRZh7lvuJQ7Xmf1rDeF1eC/Htp+9/cw8vrMmF8tf
BfZeuIEO6YkFbWmwGcKKOd5e52q4cLo4oxNP19jeVlsFby2L7iH9aoWMmG46Zj04+jEZGnEbQEc7
9MsUssTKTk2s84V9cvK0vhCZznRz6BrLm1PeF4yX7t6oeXlyMgKb1HQwwAyYyin9g1uX006YgY4H
DZBiCuZHqVRst8QBQKuoEujUDmCneubV9E1w4bFOgfE3S3Wtqyv73OsrkrE9Dcx9Ossl0sUwh1Yx
370/687EAm+VQUwjIJACZrb7CQqVdaitwd04oyMveWb/bA/87g1W6UPDnNxkRPt7DjpMv+SJyqYH
BRL2DLYpzURUcx4ui9ziUB9PaQa8uJXQBp2g50ItkW0/sXkJXXZbkC6EzceOgzLx/rufibZrNdwW
ZrWsFQbZUzHfd1Yetd6uqcxtw1/ev8GZj7sGBpusa0YzMR8HMPEsy+xYEXFh3M7wo+gaB4yqi507
neAAvAH5HtWun0fWnA57uEHlsXH8+mAWFyr+/QwR4ZMsoII+0zaf5Bg2S6djF/LP399/zzNBY40Q
FigFda7R2VGpYVdMwQYymfFEsqPtLduiDpCSHlN6yX3h3N1WOcrMxrQJmMmOzuLtbRhwkwX1RC6v
sNdf22m/6cFhLnj/9P7L/exz/mYGr6HD9tCWnSwxehLEHBVBXBSwk9R6maQs5d4TTAWRm1XWcbIw
nfOBtTGvuumgHVHIKEPJE1KnGaljz8qCT6St3RDN7uFVoAZgotHv26+BUmKJSqes7qQm1hs1YtQJ
6FAwVMvn+b9j7H9+m/+P+CHv/vuZ+3/+F37/TSrT5SLTq9/+80nW+O+/Tv/m///M3//FP7c/5M2X
+ke//qG//Rtc91/3jb/oL3/7TdIAVmXuhx+defjRD5X+eX084ekn/7d/+R8/fl7lyagff/7xTQ6Q
FcPVRC6bP/71V/vvf/5BTkX9//z1+v/6y9ML/PnHDjvEl87827/48aXXf/7hOP/gAToxnIOyD8Dk
ac+bfpz+hnj/IITizz24uOAXpy25kZ3O/vzD5f+ADwucjl2OH4CPGx6gl8PPv2L/8KmPo5dDiOvA
64L88f+e7G9j8z9j9R/NUN/JvNE97gnz2r8Ff992KLZ93wt4cLoTX5/npSz6oQngitVz63M6b0lb
PWbpone9rNgOsNYmMrq2N7yfoeef3owss3c+BBXiws/oBpARFpWN5PApqp9TxwAnM8G7fvCLGnCW
yQ5BpqSbuVimBPoa9FpRR+8U875Qnhd3EPlQJ+hfGmopecgq7w0x7fvob+sh/dL1TpVIBUikkOly
53DaHviYUmiCNFihuYXOeN5DSEtwYOMd6ou7WYAmSDW4eEuR7rWClJlD2B2zgs+FabJQqeUqn+Yr
i8zINhxtgbNnqSQdiLUZkSFcz55FgewEEDvMGkDiU56COllBxiGz+/Jh9oQ9R0NQ8CeRyTaxdQ+j
mdrmn+aRpzvK0IaIQZMF/anzcurEXj7YTwpQqAGvaD0pDg32aO7aJnIdMb6UPRLXKk/BacoDRnd8
6Dhexwe/CaYD9rJXfmA9DfiJ0+dUekpmltFksDVkC6ESCe+J2gW4L7cyErdeSrIIMSEPfeEBbQTQ
Yx2LnrnY1bNGvgbZuG3gl5Vk0qjPSzmLjUWMgG5Z4Vp96I0+CFxidNPQksvQJwNQzgdjFyJILLxo
ES5pbl1RN+jDdKxqWKUveZ6Aj8JDN4fVYeh3AoCEgSxVHipO6gheH87LCGb1vshMvW9AFdvZafMN
EJUfslqukWp5SQX+zF9VFbCwzKyhjWRRQEZ4WY5E3ROxAz2kjueSFZFsqzHKSt2E6TDA3sXPBmRE
wOEfITTvf7EG+0ggobCoWUci7yFf3bqQaDPuoxGy2fcj+9a2amtZ1tvsL3vHT7/KUtyW3bJtZntX
k/rhxAKLEG8wqnApu4NlKPnRZyCkdnLpDh3sROCIkkEyRttzyCsSwzZPJSe1Eqfg1XaAkNWdW+uY
twIgsy4x6S7I/eFKKGByOLHauGHdVyTou6Wh9pc5sEDfLbJOLGHgBPkmH+1m7yIA3HhLA4XmanDM
J+MMuBy1S2sTOE11Bc/ELrHL9r5vKxXxSfEn0/b1/WwGL2pGhm1rnKydBtPyJuj8GimOQxPh+lnU
eJmB/j/osbPYBn7n7OdJiqRwAOGrimp+7lpRwnRd51eDqvyka+10jzxR7J204q+jJen1NEorC4tB
jZGt1XPRdG+wJNfhrHpYJutCpHDggOZJY3tW1JYocLrFq5ogngESDtlC04THP3MKKGk+j0vX3tgN
1OMGJ23jshJVJLUDf1vK8iuAx74ZYJrAke3wXGlhsmgwNkJFb4NJLF0kdQTrGkc2F5aOoMzmktix
U0EJOc178VADOnPFesveVQNrrsos8N644z7CgMiPelk85llzsBS1Q0F4EEHiD/6TeswepgqEEp+o
Zs+YdyubYCszvHWpTZiWTqT09UKzPKaz7x1hz9he17PAGn6UXR0kBVCDcFiAWJdb/sWWwgkdKIbH
5ejYG8aFvE1bG04Tk7e1HXS86eL7Dzlwl9i8OT8oxH7MQTSUWVn71zCTB7bMQ5yF048BS3qaVFSM
fOdJ5zog+bblKMzlEhHCG/fQ/LlONdZbP31zIK4TQSBoYybQBesB4B2wusa48bMrpu4zyx3CoO+S
BSzxROS1H8289K7SjoFcTn5AQs2CIFhwGE1XR0EzQR8JksHPaGu0od17DzXAnfdBs7BNRcrqoFK+
bFCqkt/ZDNxUpcrpjtV5sbPHRj0xG27nzRznpZdHGVCi1lB/Qk1xCTvAI0vGDs1YAeVI3gyx633L
/aOuLDeyJcAijtsHODaC7kmZlz9l9QwRoKax9b5l9QF8pZAB25w4Ezzq7LJJNdBTromd0X+eGwim
lTy3EmSlGAMk5JEc+gzfv7l2etgxl2WV7ly2eBE133tSTFt7UPUWi27ewb/mZRwHB7sD6NqTaYcX
FtTxSOXIgP7sp6hmwXhXdPUXBtL0Bjg5lRSjziFMxKJunOZDloIu51d1aAKFUxCs5Y0hO02FdUdM
b+5SeIxEijS39cIfeZodSyLxYDYAmX1+Z6XqbYLeaqJ0ZhLPafNXJiRcvvMaL4noE/lgqSIlF7Dh
xuShPaSEPKvXEP9qYxceZSU+9o0HWNnWTBS1JchJfxqhhLurqmXPJ5DkWQZcUX3qtULlCngSADsJ
0G/lcGV470EXri0gs8MVcHkmcMKsBfJVYQtGDrrLfJDVi1q9jsDC4wCvHmv0Nw6N8ZcwI9g3RTen
+6nL+60c6hQxHBDuqmjum75JAsL0QdAG9ZS+2o2qtw8aJ4snTW5Gp5jiYRm9mIFxjY5YYSfS5u5V
X7wtvLFiY6e+D/q/fqDaYrvUYG512noBKyuLMQnJzm/t4G4o0UBAMqn22CPcXYUQEknhgHraqBzU
80J6W2Bj0zayOphRMUsU+NdjiNSsjhcGziVQlrdD5z/TIt9Cmixp3Z5DBqitISkFAdP6e+f4IP9U
2Dey9FuFbwElMP0Gig5+FpWWyMZGs/FQ+nyFdNr0IDg2vrSAroBXGwKLhWy+greiDm2oXn3OJBz5
oFjVpQkagDjTFgg38QLD0hqqJ1EG+Vc4A2A2zWLYIKy/TK3eGE22JreOIFFczeUrLOTiuXgNdHXj
seq2NX3iznLLigKLLaMPHmminr7M0jyienYvSghSuiENqo0Igs91Z8VgPwdpHqNaCHOaV2fA5jr2
8Qj/NIiU7lrgtVXJJ8yEmSfwxkRcpPoBBrj2oW28WJC5Q+Wo23uFeHHB8Y1z23towW3fZROcDXhH
7+QssFXJxBqpnehx7JNcbSnOd9KrDm7+alq2Geyg205186Wcq1u7d+JKOY9WML0qOzswd7jptXvb
yfZOY8KcrFVQzQpkDHGrPun9vEvSSUIcwmZ7C2lr1ABBFqdjGqAERMRNlYndohwV9xbGiI8qqurm
M8o0ZZjl/LNVTk7S95guXGN7GCVqCS3W2hyWNlQZsJMB/l32YHtQsN2KFrTAqWy2ZWO/LYCCQ9+B
LFE6p3eg9OU7F7KN8WClC4SG3cehwlCWthkSn+btg+pwLa9V4ltudZ+zbCwSx6mwY3clO7JBNtsA
5OzQb1BzzoDMzrvsujbWjyzwrzs2YXJZTUzb7rvJgmsD1YZgzoCTyDYgAkWmpW5Cc3iX0tNj+W33
ioQN17Ah2trGOUfGBM6hea2IxjgWYw35B1qHlaVeqnK6Gbj3DYi4xxrHGPSoqx/IztRBMua80o7e
17bGU1UO5L2z0LMe3Zrc87HHVHLG9Jb00wOUQx6GtNl2CAa9NKePSDcDm5stJEDozraF/GLAYnoM
KjHv8+LHIN3IqfkmhffW9VIh6+kqD07EvfkMuZL6mo8oYQIyGtzWVVlirdTtA9bUHa+r7xN0uqVL
rFBatb0fDRThPOZDUwv6527ccepd0bQHEtd1WdLaAgbgfbmEles/aotndshKY555rvyvgQMv6kxO
5VXaAmwNIA3g+MYvMVIcMrdjg2Au2yEm00xDmNGBHe3DZTIocwiyeN6tbRaTpKVAigGF41E66gqn
eucGJyXI1snybUjTBw9No7e0y6587PRajUGSKWThcFJrjzXp1QY7che5JZ6RSJpFchrcL1RCEaSG
3H3op46FxriF0EsoQTgUI/6wmNqjwLnBclzs+x5xa4gWVlDFkJBkIL6scYJiw0FOqnsEJKC/HdPc
C23Xr58sQ8rY84HFCEWNz9H4Ithjt2xPDhDQxfN9EhJjQYKrEgAqBGXwmatcbLRwZNQjpm+XCb5+
Yw3pRsTJEbI9UsYlvEwOqsrRp3SdL0RNwXeAh8kYlqJ4aKrWTgq08qPZ13Y42dlbxku6sTxIBXCI
GB5qOSxgUPhDt0duTZ6BrwaC2m0kJmnQfXPSsd2UvTmCltBVYVOS4LkbsA+PgeVFrq39A10cULB4
bRKgsiG3XI8mGvBUnyyXMRlNLfNv5wwhyZmIvyv93oUh+VSHoyIpUOIOSaNJm5fJzCQWvnIrfNVq
uC0CZXainN+ypa6auA0ARAub1rTXzHjpbVeWTtJVvgHnAqRNrazlGjxiiMcsqt0CG04/B5N0NoOn
pwMpkAxE3EUkrlrHjtBryEOrlJGDUk2sl2bcDE3fHvogsA7BiFOxA8C6T0r7ZRodKNX0w/RpQbr9
Cah1Ek3L0IWI7vWW8KaGmmAzRJBArB5sFLkWSM60qEG3Qx+TppmTzk/768qkZTwPBbltAweyTn7R
/TWe5AzheuZcd1Rvc9I8zMFLBXNlJ9T1Jx8aFV9IVqdJ6bcWdvLU2YG52IRL034Lmt7dTgYQ0jA1
MPlWIlNb354pPJpZCuso4t7lOXtrA4uBfENQtl0gUaaxzl6Mo3CwYV5zlYp63qaZ6kA6sNh1mbVP
RcdGKJm5bA/COkpffv2ma8yvtJtj0xX9waugnuT0SOVNZ/Ojc1qRcxl8KtFjuB+oPW9sKCrGys3v
qOj/amaN1I7WzZX02XyN0/l8B8pOkOiheR2hbrkdXZFdqbHUceNMAOn9X+q+bMltHO3yiVhBYiGA
W5JaU8p9s28Ymc40dwIEF5B8+jnq6pmxXfWXpy7nriO63UpJFPB9Z4Vc6Ur4uLdLl5Zo/Kw4LFR6
LZ98vazX9VL6uGcx6/eecTvcIGuu5lhOhF07cMWvctTdfuJDuCmmlG+VxpXjOyH2AothLESOsoRQ
RSHMTUcvwHtJp3C4tFrzQzpVIVpt1bJvA53ulFdVXtx2K38lHWB82ELIPQY1/k4hWLye/bEYMQRS
d9PhTMdJlLMPFCHEIW2mQ0ZNt0F2cXPXhN/ybp8V5rYbgm+ZU0mD8OvuPtdDLMM9Hdr3BXf6sYFz
KVbaNHsFaHGrxKWwkLjSO6mOe3dQpcKAX1XTM2W4ar0ua7/hiZwBJFhv38gpO3ljkTCvXO/Lhmav
+OBh/aCi+mQpm+PFs+gkrFT9WHMQHngvGnoiMCZDi3UBjrnnvAnUa+sG7C2OdF/mqWgPS0rLr5aN
EqNUiphqNtnZxqgM03tkuiaVFlk0jV39oVWJB2HgzO9xLAVrFVvosmFdy7WwUSqRifkF3q0wYig9
vRpyBJptQun5wW6wPatiNjPvfsZQi71ustkrY5lXYf6vxy/ZjMbAKPdnfd8iPfa2wnvc1RpjY8yz
pTqB63Fiw9suuEH2rH+Arbqro0V2DbqceR6cyWzoS1iUzfVckxnTQ8A8hQgqltu4dal7GOfWrQmy
Wrx8o7vw2ofj6NkzATs0gbfeN32PzTQQtTlYKsGPznmXPuYIvsCJ2iGxi60V/0zHfE5qjMS4xJAN
GSPaALrNiZfiSjBe7DQZFxPDcCwTLKLkndeCRP4MCVQFweIe55LZ8M6jyRKsAsuCxsqENjswyXo4
5pkn4EISS19doZ0D0jOs8Oo9U+ttk3YEJAV2C8RhIUHXIjl2xmoV4ZpTAiAZ78I4gF4JXQNoH0O4
1trvkBjzhmL0wzQqHSN1zMdp3zaomMuqYz76U0xrbc6ZKecDHyd4k7EwlR4SmuijtUHMOrJEfdZt
B6wjY9and2MqzJ5h9oq7Fq1+Y2+xuSNRbFbWJotcd5ad0excxUWNGzIld3gX0NoMryxEDePCNuUo
kXMXdgdp27hERnA4vXYOYSwi2DXKxWMaxtBGRYO7zjC63i9S9AnnoBzLVUUFr+IK17ruKBj3osYV
4yDZSfy8bTZ2KmN/fq7q8A5SwYQ0blss8pH5UKN26RS7ee/qz6rHhTYx5LYV4T1fe/2IzXDa5TwD
GtFq3HWQ+E6SDywaKQJFg6lbr0LEkh3VWKHbpCy30s++uSz/pMGynFhR7fnCHTyfoY4XskxRwepn
oBeoMAawGJUpyyMllx2fi3aH9naU+EjsimiFkpR/k/1lppuKPGmZVJjg/bi+rJ6wizd3Vb7CCtr6
nwvB8C100dzjBt4Is8xxUHYLChpk5HEDvIMAscwZ2WKIumkuBx6vywry8HJJZBswGEgx50GF90bR
51KUZAt0b9Mom0cSnQCzrWuUfHbxbNJkrLBoZ/wekoakvGjyXR4DCfoA8X2zyuCssMYjBg5Oj4pe
BUV5Q4pwfLBYA7d4SN+0ZTS6PJM6gPTd58u1hm1omGAFZfBuFzX83AUFJXHnkWXLHByOFZQt+Dkh
lIHqDRD4B8Y1dIMlbiB+Navsq5D7rhjjtZtQPqUeV++Cj8krxBJAwkiSClES9lK4LKcy4bl8Sg2/
77wgi6wtMHZ4N5TQ3ajnNz+vzhkUftFAZqwD4YYt89ewaEASLyg9Fbjgm+syPVmkK0R9kcJ+a+8x
rV5XDECxrsMSbcXyS1dwl6zL5VzP7qd27GCOVDQyKTksi84jLdOkcHyICVuTuvNgG6d9VNlAReqS
Pq+Rk3rAzf9cpiZOgT4m09yfSt/czyvqPskhwO6PPRGed64jLHkqLsByRCBbAXMziiey2WSTOAKu
YRGzAkeQBffktdV+QKFEqHQL8BAFpYPRCCQucWZP8SL13on2FPrNfqG3QB8x+rt5azRulNTl0eLa
Nmrx0QAHG47oeIz7sDcQ1Iowrl2LsIbFRIvxgWLNAs2JRNw6WW+R7nIJEBHxMKkJ8Td1BLDsMF1y
ZDx3v1I0OHZekoVvzkksezbFha4+hK53tITtt64+jU0B2rN1OPst8e9sv0yJyA2O126qIOmQ2bNq
CAICGCn2Jh1bPM8MsXx6eavJiJ9Ojidce+ewwaFXz2Ukpymx2SZdAbON7THvumRR7Iu1z4HMYL9V
N74iqKZVW9ExE09jtV3rxCLOhTL02Z5UIRM9WQgnWZqE5qgcciK7FxN8yiJ4w4Duoh5RMBuvl7dV
S6GT4vOVrjv86NGXcjVPLBGpf9sM3bnkgF1x0L+3/nyDLeTQwEfcz/bkLy+K9PctROYRUCaxcT3G
gp5WL2VR7nKsKiF64COT93Gd2mMxDrh0Z+/JI+fCM+A14CPyURaLXh/ZrMla1jHxh4Q3p6VqD14h
9+2lO8zifzeH0x7mvS08lp49MaBUGIHYUap2l9ZPQB0Qi/LUuespxHki1oeAjMD5B4R47yagomjT
xgAaYmMERI04kLSRZxAqEVo6y+4FB1GEiSMCAhGlOWxp9r7APDozlyAmNCYrvQ35E8IZ44B84ct7
1T+BbMGqh2UQt0FP8cNa5ys7xK0w216+oqsoHkyAeKABVAfuiKFFORwQt7GKqhYnGrbJl9nrg1gi
T3D1RwHlkpofe7bQZMx0tSHgauKayMcpV2zbzuSeiXE5dwgcjB1B8Pk6fLJZHJtKbxgZb2oseFtV
2OrIDJgGTC+Jl8vgSqfu0Zj+uiu9g+2Ky/Pc4svKVYOVcejjXOj1xFKboDSEJiU6bXIfSyiB599f
JFq1WLgJvcUZvAdsd0uYXZFg/NpyWmRAy0ZxRjjMo+9YtocLfzkBzGL1Ha2HT1xAwD4E5hiWjye0
XPlRWV3O8WGRN2k5zDvXKxOvFWAPHLzgM17TLJsMdvn+zvlPwkN2Y1BFtYP4vc9peFOsKjyAjwaA
Oz6wCthwiKWm63BxzGuA3LrsdRjYchKObzFZg62bXg0ychQqvbeovzkRcrta3LNkVxXVsu/drLYS
1aybYBaP+YqLRtErv/RvjHlGkBHw7eax8gSk5ohyH2oZteg1RrYMIjrBr7XrfyBTsmTHwmUOmRcy
3QIIL/ftmiFhOe/Da+ZD6lQN5gzlFaBck+R+fm8A4wJkySZ46tRds6K2zjo+499iEPOAt/vU7EXa
AFFSLos1FqTIr8By9D3mrEWV9TlLr0rCx309LRm2kLTbq1Hbu0CJ1xJJlIe+R11BYAt104o0PRai
inN8CjEXRpxV1xyaQt8g8r2jDbjSQL5r/LOIk9rf+WvdJZy4+9aKdmM9r76f09zfGZFfMVltKHJM
k4z3mylrsdWZtky0ZoeJ1Qck6W8My9PYsP4ZSPbjMCyIKXRwHHgYCSMQCnU8q2neovtoB3/Axsek
IcfhOsMU/biErcDdXWIwFc39XKq3xrFdgFYBF8pit7L2Zam9a2ALTxWv9kib2AdG3q0l0goHfwSE
pSbA/fy45vKOYs4be5C39UijfKDFpumGp6YDUU6kiOk6MKDBxRA3VefOQT+QDWdu2pBp/p5jpo7W
Utr9qqv3fEkxMnJcXlOFQWv0i7dSvom1uxO8qIBB4BfmL+ciY08SqyMKf6tdQTFGZYwFWyz3h67u
OBSvRMUlPp7Ymu4BhXy6AEGx1sd+qJqd6vNvtQS3lwM8CHAtZv7DKvNDu4KX1w1Sbf0FD2Cp20ii
R0WkOvGz6uSJSxhtC+1g1KAT+xhO5RGYW7qFDGfZTV0aJqru6zhjdKdXBDiEFv+bRcdhOLpDoTsv
XlFj85Q1MoggCLyefB+jDnqX48vKMuVpEPXtDJQT5CsqLS4cXHeHa7eIckOKGPaLEPpd92lGYBZj
CEFKWtFgu/ZZGdsq6DYZevSuUdByU5RuOOBPQ8T9IJvDYE1zzDqKI8jMY5KO6MOmPRVQgA9fEXhh
tkAwSOJsmkNj1GxnL3jA7/HWFsBuAGzlGLXgzejWAWTvCmgs9av5NawxT1q3OKxutoPf0y8/Qsv0
QXa5PaL+E5P+NDJAegvZFkHhJbzyOQJAxmJrYRJFNSLvD14IGaBqmyrWlb3MemUAkXU5xt6qoIyc
5z5uNeQPaA8EhFS03cZm/kc1Fy9oxAMsUZa7YIIIgVBkJoZQfiFvx7xm4JBuCfaPRAKdupczkpuA
I5Ux6WovcXJEc+XKQGDoCZHB5exFCO55WEb7uIj0Sz363pbZVZ0wJ5oI+gb8YVBqxqpvsa344Vlj
Iy4kWvMQzmIPAQ3LJ71O8tSPhh8sDM5xEApAzot/Sy7k8mrqGx2SdlfATveB+INxPxPrI6okU++L
670XXbXza+G3647pcQEQmoEOaLqvgdeG2H3WaxPmN0tO7r2JXFBa/AFSr/ph7qgDGgoKo6QY/ubO
JipQH5e6rlxNaE0mtouBS2MSKioFzQLmhwbD+YpIUxwjDM0ikSAuvM8KRpJGmKdQYbgpYXmKBUsR
1D0jVyFr1fI4zLbYy6rpn5Asem4Cv/gKVsXu56y1UWDncxPiM9S03E1FYQ7IzOZxacvz2ELakopi
iihqWYBKbUDM0U0ztM0hRyZQYqkrDjovtzptUM1T2rNOa3vj3PiW8r7eQAuBE61fSR+7HJPEaPo+
UcYelX9aMv9tAJyQe8jL7vNkoO0FrMKvJ2frjNC4kdIInOxD7/dIz65rvSemoH+Kif+VDOvGfLYP
g/38HM5v5v8DodVF1vk/66yizwug3Pyos7r8gz9lVuEfzIeESoVEKj+8JJT8KbIif3Ccs6FSPpF+
wINLvth/RVY8+IP7CO9VXP2psoI69X+LrNQfIMaFEtQnhIU+/IL/QmT1s65b+L6CvIrjGyXAK6n4
NeLEZ+Vcd00IcQtffDBSbQI4+wX0PsqJ7bAlQDp++Fz+q/L6UdV1+Rh+EPT+9xXDADIG6TOUwF8k
oz84IQqdaVdesjBHoC4sqN6KfIlQBPLYp+MDUeOdNCNub0df1Mi/wah4XxbmfWm6PrIe3dqRf+ac
n6CzicOuf9V0qTf9FGYbAPq/sQlI9esfi9OGEYnsrZADeKO/6jvHJUtDP02xAmdujWlTY3MNu+oa
JX+YxvGdttuQ5UjllwN5RBnQeof5bWdzC2B1XZ8WjZG2vvzgJ5oWF+wPowZUNQjHI/11TfMvvMCo
UtJ0AeXZ0a9yVHfY8RMartCjjDk5rvImw+226cA5YCyE1GcQFGU+2fTUto4mXDRLotNiT3yEqW3S
bHmfCbDViSGxCaRsJLzAJjRoYdZAw23We/BLWQMJh6UdMElEkVsyZydnSpH4Y2hjK/RXjEhjgh4F
kCB9HtRJG/YyyXkZ3HXD5N0hGC+8iH2KLcKW6H5cAUB0q2Ax7oKN8oZrEYRgyJouh5yjhJoqrTwU
4GhWbsfMm5MBDRwRH72NL70ulqJ46KVFrFnTviBhXB2EFK8rMw+8t5HOAoTaz3V1RA1BuStHv9qJ
bl1PvlSoJ3HpczBjYPXRtgj2Eh8QUi0sNL7E2422MFtfdz32+Qsr0T0hycm/XyfjNs2K4z7wJu+s
Fv9YllX7othYQkNALzO42ndajzeZ3+VxPbX8XDTAMvPyA8HazW0N+vl0yTxGHJui+Q65sTqqmrxC
nGixg/KZVsnQgdnlKpXgSVTKruRSA6er1/yhIy3Z6BRK8C4vNwM06FFB0hwrPpRDi8+eCoxd5VKp
g1rJW6tskwQIv4K6Bjj9SoDHBTW95Sso5BHMS9L2mFCK3Opr7gHxmSpI/zS0hPhPHFRgPRqQJ9Mc
tzL9XoZ59gHT/Vu/DHU8QSeHyzrEMmjCRt+taVMmDQjy2AvxlJYy0EknoIbJAlYmdsrh6pPiWwtl
3RuR3rPLMT5BUFid1jwAPGA8epUHGUZQxPR3Ye8/IAd9jrG4YV3KeNonhmbsbEfqbYhQQMd4mbvL
btoebWqulZ+ar92cCsjqRB5BoN8kfSMqbNymTS7s34bZwmFODW/yMqCPQyGwTWiOtcG2IjadLq/T
dDDbCoK9d1Ggh8DrFg6AdrZbNue3mtfDRnCUmkKdrfY4/7InyOHvtb+W+JEimg3V3ftap/sCYoDI
hNCD2GDok9SaGpVE+d7aZt7IzqX3NSMVeh0M35GWabDPav0C+bn7Mq4pu0MDg904xEcV0YJpdUcK
jMJC3YGGHK9suEDTzxd3ZmphI3Z7mdQQYuyGEaJYtCGM7/XMb+DdQwQaMi39IdcRBKznwoknrOIf
jPbsBNGTAGktR0ix/LXHJDgMd1MDDSr1zJZayXaAXGXkHHZReFgIhAcFQgqqce4+JiSmxZll4Zc0
xU60DMV+ydsiAc+iop4btE1nLtXPrB3fVtKY66CCQkXY8KWkpHzqsrC/Qxp9eq37IDvjGAKvjAC+
TZXJdtMHnNy0A6Bxi3n2Vq6z/Lp4bbkr8Kzemc6Ykyna+paU1QTwNe9iVF0vCA2pqhisSQCA27yV
DpCThobme5p3ATBukd1wRPhDXSRGYA2Dfu1M/nVpoOdoxuF+WECG5BCUXjWo8o1Gz78ZMnfhmV9m
7j/zamzC2KUmOwPozvcVsySMSTkF9z1YtyOvSXDg6KZLahySnwg0ExBsqnQPlnV0kTCBRW2HaVSL
VjWQv43o8CQijP5KDDmMOSKw9R7LHX7XfYOWmKjvoB+g7bIDxAGvTJdWWJf10pkb06E/AzdBZxLd
mfGLGCwKXep0ZFBg5OiziCES8x/1omd8sha1bthi9usAnaQfpKI8iQy0j0gTmRb1BxkWAmpC6itm
EBc4KwaUWYlUvPMg01vqwX8CWC4n0VwjrKIZqD0i/SiI2zocklRn/Cxpae5SW1c3rK5BGoNLOmQp
9WmUjeQbdLQgiLkc08dejAGU/vkUJFDpuuu0m/PjsPbtXVaOwQaP9QFKRcDjVW8oEGq7bD1frwmo
HeDikC7pTcMFTxq1epsh5+oW6Wfd5ROrjyM0Va2B0BYAfgjBD3QgU07Kc2VU+r3TbLq1aQgNTtCS
aMWvZuuP3jrhqXcuImxBz5qukMQRkbVWpzHNvzuvV88akecb9MewtwFFKVcEW7GJOm8FQ53nlbk2
Y2h2DsKoS8JgUydrMzU3BtTCu7f0UIhTt+5nNsEx3abHfEG8bsahWTFFuW6MGj/zJquvEZCqN6GA
Ra2v4YAV0F2XtBpue4gctz1vXiyMFBHctwB9PKXz/VK0ULjUiM1qZ1meax/A79Ki5oUUQIrBMCj/
TkMCvqlmD8qOSkLUAUL08h168xdkK8CH5q/QYaqtajqU8K3FdeUue2yVniRuoDOmAzjGZg7mr770
eI2445La1u7BQCe09YbCoX1+Wvtr1GkjdgIMJ34Q6ckbFH1B12Aem7Vtb7jsGJhKvm+myuZxObgl
3wyen++1E/KEdoTgULEg/T6K2UUSN8YVFgu7D5ixe03K70UPX2rBQ33VBbV6Lno8pDiyvRmxs/24
dPaIqM1pvi98i1BhmfnDUVIm98uAgKc4pXkd1+DqtytArWTtw/nMOq+LSPid1JaheVCvals38+3C
e0gZ66AXwFyyM2LokKtYI2i5D6dp6zXlAlZlxK1mONZsP+TXzsKxUo8eXJTFnO67Vet9fxGs53Nq
T9k0ly+ZV6zb3khshbj+ruw0IzqiU+O8lZ0tj+3smXfEYaRXDlzlJ2xIkMK7JkP+UaPd2UGlvaM8
t/csdHeDG0FFtdmDQ5zKYSLSxSvzyU5hCYuxzAHmcpD10gomBInjZzNmyMIVpS4RqOjRG+kkGLyB
shMLZX/EkjnsVi5uizRQcT1rKJll9clZl265V8EIkbf7CpL+7Th6sCEMtYpbiybIBnmJyUjdErup
a/cTSiivg7l+qSZomnOW3q8A2B5dw3twU3V7ZBP5QNeWPvYMNZa8oc8GmWl32bTu6xwvq337YbMB
GYA2gBgA7FXlVxjh8/JOeJfAUjONdyNAalxsq5TXuEnLZ6hWq+ueZhqnY9chGgkNv77LTq0qw8+U
9uYMHJ88F0WmXuSQppgUFhWvmUNAiSnb8DYnrbt1dAHgM2VQlK2hQFEpFEhweRWlueKq7CNEwrwK
xCvGPXF1QiUQWfQN2uuLr2CTebDJikHfpkHzyHoPda5BC3d2V/IdHfmReEvxUJnw3F2AKk7sZoBW
60Tp8lpCdR8NoaoPZTBOW21BUCp/2nIjHnDSFQgJKNSGC9xkiPj7buy4grOmH9UYvjXp8Lhoc7di
HzvXlfxmQvq2uDB/1CpPoyAjZwS4PxoM2semyF9rxP+Af279pFCQP/lOAt3yakyTDR4+1/cZ+O/J
HcoCMlEeQJpS1wBgYdvg22ZZGgTyEehwO4RYrs36YHUrASsMZVTD7RojwASfF7vFN1kjp8WeTQ2q
zBBEPC4NblA2AtNhOv3w0JUVmX5eY7TMQxxg8bJL3m+4D0CtwwUWlcNSJ1DZeDCn9OYR6vL8VMEv
tuNhtc2CMOJZNx38vm/OyK9EhLDRfbSOXQt4rWEYRiW59cE8o9glB5I9TCBd1mGfBcJtS+Pkts4a
fu9m80FDCH0hwOuxOoEaQ7Ah7AxqiF1Ij1M9+NeBAovUIr53IzLxVRiv3wOOmW9YUxxLVw/brJSo
mjIM2GzrQeC21Dxpgd/iT7HQsgP2gj0yuKs1zkgdgnFiHjsZS5tbqJRAaQ5Iv4X3dTj2sxjl1qtq
/TJAyB+3xXqq5ll+ALp6Wev2HX58B/kjlpyIimZGBL4/vWfVZfYFofxAhmyEUkwSPKiwZOxbY+V4
WC4qQ92Cf1vqYVqigdExaqHh3o+dAqLuofTHaBoJMHDjpQbL4NHDmrmmw/fsghsGiuA4LjTU7OvA
cSdO3pLY3v/S9d9dNs+HCe7TGtzO/MW5SUFeRtQ3r1rXZLDaAV2sodPsIbOGFnXezpVukCDK7tFD
N8TM0DtbqffW+g+I2cqOTOPXUKxYJYdFQMZTDnvCafA6tyH0/1jL5yZ8GpTUkePF16bulmv/ctIJ
BWocZbnzTikxbpqGSSgooJpaIoz6+qQQhCoXU8clmtYS9Jd89OPaPFQZQchOy5Hsk1U3NX58kGQo
QHSWV2jvQEizLfCXdaM64m/6Ei7PKG9ftpAk3WBhJ/dg7XYurKHtb+blnqMaaStL0X/RpMKmLLNw
N6ZVvoN0NIgg7Ma6OXO8NXXhvFfsS/j7pq0P8W6sEcATGWPLhBQDhO413gAQ1/JomqrZ4gHahAj4
3KkZI7A/nxypy22PXTwW6b1aqurs2hRXFgKGgQiET1ogmDwb8KWnIZxgSNTfrj6sKxLn4jp57IHC
5fGMmXs8TbBbH5q2Sb+JGTt7KGso48HkrKbqX2w1HkVl0Uanc+CSSoPsxo6eeNyZYxmWhsSMGv8J
TjADktL3ziswjsMwBT2CpKGSqrHLfq50Md9WasutvdCQ/4GB/hUE+P/gxDwXiKru9ffhV4TwJ/fm
/0d+TXJpTvifccTHt3Z9a4u3n4DEyz/5E0lk/h9Q/lLuhyxUgoSXpqD/YonqDwoIL1BQewYhMEUA
hv/FEj3/DyXDC86oqESabwBg5P+giV4Q/CHCAGMoZ4TQEP8n/wZO/NnvLQOYNUMCHaCCLxXI5H9i
jn8A96aiItmAaxWcx1w1G1g39bboWri5fvhU/gZF/Nm4fnkdERAAl0r4aEoHw/UziAjl/CpnPpbR
iFEbp2CZfUPht/fO4Kd/qTpZbf/59f76vgTgWRIK/AyZ4L+2flcEyn0URpaAmfI6GZvxUkY21r+J
APq7dwXTKydKcOqrX0NN856qBtoJ5FosHrnjfYezXZEiv6kuGY+R7P0m+ef39XO6Aj5HWHVBcACc
VoQF3P8lBKGCcwlzLLItStaD36uLYk5yWmJ5Lcps/lcJlX99sV9S5zpIzt1C8X11gVxmFJZq+lRl
aC9MuhlKuH9+Z3/5xhQMzXgGOfcV7Mq/pqTkg++3I4cKB1uTd1caXCCZ4/Y3r/I3nx8BmSfhTQ5x
vMrLf//D8x40C8QH2NcjaZbyqiqgQraVWOOeExb/+zdEL68FIzQ6qX6tnQ0K9GQuM4brHPqNA8eb
uZjn3G9+WH/3sbFAouM5oDhlxC8pNnUz8npZoMAERBzsqlGiWi3lv4ulppev+v8mCvznUSAcQ1oI
/7kKMZn//Lkh46wBU1ChJzGDcwuDyRyCQ5bG5Eiv4dM4oIZgmPqzmXj3llmvXE7VCH3qDpAJtGsw
VVj7iBjOVcdtr7p2m84jZE7F1NbnpQ2g7A8G2KYvvpgMpk8M0HwHmR46lHEiwT2dCl/DPeiC7Lvr
C5qCCANkGfMJ1H5YC1x3MMAWa9zypr9Xpd91aIxacYW2oxZfMsaD3yWVXt7xr58IHlQfXzAIUPVr
Bg5Og6yH5bGKMBfAywOFvg8MR9d3cOVX9+EkvAgsJvAFpGeOMIJBQPGvny8qfBqA5gApgwfs569k
AIciA8eBUlySJYjD+OBT5/3mKf6bHwwSAnw/wI8TgOOvR1y2rt4kfFGB/RmhX5oIv6KDPyFNpgq/
/fMb+stpiiPN536ASAKfqJBdnsEffptlCJsw5znMiJVtP8QMgTxGaLpCMGRp8dCiYo//hjD6m18P
g8uPUwpij/6FLvIMwvwLiZcMAmhFRjZP26KQy2+uiV9fhfiCMUYEk4gDRDTmL99UQWFUp0F6+Y16
WAhHju5UaDQdwvf/+RP86wtJfEXcv1xI5PJY/PwJWkAaGDiRlVAGYX4MVh5EgvXzw79/lT+HBkkJ
Hr3L9/jD96TnFpCnB8OiVLAqjaMpMYRPxW8evL95L2BZFb4YvArFE/jzqzQuYAP2KchvXdhcaY1U
0nWqvd+E0lw++h9/xSTwkZbLCQ+4xDT2a2JKqQp44QvUQqt+NXdFAKujB4/8R9B8EFT0zW1ONv/8
6fHwL+8Mcxv4Y1x1l5cFyfzzO2uR+sBd2HfAnSwE2L3fYhEEleYhc90EsCCAVAxf2ASFSwITe0NQ
cZ1f2FNOQAA2ZmRR4Nek3ue4vsbN5Afg+rowk4DKbDdC4s2ok5velcMU27FZ3nsVOBSXoSeoiStt
q+9r52r0soaDJViXGVYGpNWWc6To0NskhIG+PvKK5SahpkT6RAAcCKqekng3pF5bE7cgD4d4odQ9
cDWzr1mPL2g7QsGB9ShLkc80K+r2lqARMtKDbUAaeTa1G3TK958LPFtr7DkCSWTqnIYUzWC3hk1h
ckU049L0USMUdHD5pDUAFdmFKzZkA1MXk53RkBEHdtz0Es7tqEQAFvZPAhl6pCwNquM6wnMCEBL3
2Nd6DtDwpJHw6m+baeZdHK5Qq41Fav2zXJl4Z2bxuiflIysUiAjkhzRKNXItQIUELUQkCSJhR2Rw
qgVRU+ABtHgBEB3m+AtnnLlibQsTFwvS6XZ52znUnNeze1xxEWE3Rkh2gWS/xaV11LtW9gmBrdpL
UM7uQ+0GAZvYZz3NYdEwLf1G8RDUiSen8H3Im9w9e7pJ34SeVkSref+LvTNpjhvH2vVf6eg9KzgB
IBd3wxw0WLJla7CtDUOeOM8zf/33UK6Oz0llK69qdyNudEVH9VBGAgQOcM55B442hHVn+uSmUvsx
JoYavS7Lqru+Q3HjWykht9g8SWClNJWTnRfSGG4DR/TBRRkPYFftOETwvdbcSruH5j8CltUi40sr
m/BRA8tcbPBEKr9CtIl8GsmtaoItxXqcEemclSFEB4CHCJ0ApttUdHGdvYzDFDs/s+oq6zLppz7e
253WP7Z5r5ePKslaG04uugr7OCU9OOvm0qLDIGGieFXTWxqolsBEdqSZfSrt8RCbZ3ZY9abn6pp6
1AqjoY4i45mCURiwz93Esj6hzEC3K49l1f6wI6Dz7xqaaBr0vgoYTqWnQbvRXL1NKbQl8w3rbsSf
TS45/TtOWWl7P5HENpRm8Ivf0ASFTDv5k/oSjDkwN5Cj8W1GLdG6yKeShc3dlDpYBp+NUlfWB6gu
6ENibaqJtNuLG+idvyR+7AlrZtnx90alo/a+L3RMmMwI9x3AxVUbX1VdB5XODmVffqN6maE5klNo
xGaxl+F8Ljjx5Y9Kp9FG5W2gSjLBJwERII2o/Di5Q5jv/DyjNDzIyUQvQISi2yZGKqmJdTYFvbDq
7GZbgb24N8zABnyJYVb+zl3UZLzSnRUaEFZkg2t7xg8Xdhll1wvKpLkOI5rYUOhtNQT2WWPBBxUU
4l0MRIGNoj1abtw+HaddVAg737LSSXLp2jhygOBU8KSCdi4eId6aF1msxu6GkBM2CLTVBnARVBxF
CzEg9kX9tVFW17Y/66gjkQEOJ2JKOrtRuoGTnCNEFs3JQwywLdiMwxh9oOdNs94oY3DhgLmMOEBA
BpxeRRepN+ka4AWLIxhwvHROn3yWFTIDBdxxV5ame+cGEG89wECj8oaprR5Gp0f+ZEBgQ3hzYaX5
vhhSNCMGW9ZwuDJbgyFLmuB6NhZTOYSqBZAPfARQWWNoWD47CenCOX0XUW+7NJXdj2Gup3RjgVpt
3rVJZNIK55Wqn01jH/jXdsA7FeOsiMZ2Welhto0gGcM26WPdPkcjSI92+GvF77Wx4MoW1iCGXdwG
oryInEblm6pwSjhEg+XeoOMxl1t4dfz6mFcLNaMmzm7bUSCMqcuANKYqaPKdSeGDwOlMuyVOl0k1
gqAv9Y9aqs/+ZQkJjKaaXgY3sUwzEJUcAl7TfnTLnyEpenajPm8TdBYSoPwOsRlxiQIpQYv+9AY8
UGhczA2ydHujLJxbVsrM6IIP2ZcCkyN/Y8C7/9lWFUXUfID0hK2V7yJb5+R5dGlBCfmGUC+kvJJM
gi5DrNB2KXvK4xrqANTu4jC5s4y47fYwkir9ojWMioa60PprbfBz8wxhc0Ak9K6hooggQ2xAEVUe
WoX2wVaPa/NupB+cb0ujD0HMVQGpBMVQ29jN0yyfwMi14MOxqNY3sE8B0KBmVmCIZlQXbgWa1TMb
MiHAOB3RGmXTBXfMa3xvtiEAiEi2wzsOh6hoguTltR0riu11pwOnmUG8wwfRabh7BQpNcDbqbGml
tCK47+JGiE2WD8AWoffZ4c+o4Izc8zNFcVFnvUrZQFosvswhCtDvEMuigRk1S7EyM1SV7kC35vmm
y83Qf7T5xyA2NpUqL4zGAOFd1w7Va1d2tqCRQb92E1e6GcD3gxe4szJ6/RtVm0OxEX6a6NcNoPRm
G/XSQv7GQZWBDZqYxaWT5oVCw7Pqkh1cKK07c6mo6PsZgOJ8McWu21/lCWDId9jX0aMe6edClffd
STyio5jY6H30AsJbVnMn75VbTdFDp9Pq2lWtyb8PVSb892U2tmBOrYTS9JXb0PPgDs/HxvlI66Gs
v/lhIetfQ+x37VluJSI7D7gdRq8gMEfnc2NMgCUSmh/owsa+cU79Kryvk4DGSqhJGmYzVaZil0YL
Zkf4dGE2ERLghNQhnFqa0m0HEMqWWeppUS2ayxhNiNxTrQn/LuwitIcEDEwuVN5O1l2kWx16YWMO
GCBfQMPnuW27CIJoPeS0DBi9CcBJd1hd9B76bRUOw5lTWMTQqCIb3OUy4Q4jSYbFjsZO0F8KF7U1
Lxp5lE2hJsBV5+4gUDWQCKJHAl/NnmcL+kUz99ZZl4Cu38SjKn5NhFkHfmAY3CtDq9mTRAr/nWOB
+Nhz9tHX0vQS6iY3nXsd9NKEqEihqNoMBi7pW2MC1RvqBpC02WoEfhsUkdGFmdCpgdxVaQ9ZNnNG
nBRVTy8WqTYjxhZgB5zCaDmz67a6QnQGWVM3nHprV6Bb0G16YU0PXdNrH5qqcuTWdGv5y+GjIYVQ
zWkBIFz6+q73TR+kq0/RYPxlAMH86mu67O8gzY/aGZJeyDZBOpkmWoWiBpbD0++zlfjieyT0EuGl
siPKz3ruENYsa5wurSHvqJLnWnJWyKGgxwJSr1lkM5xkI9IQViK4Wvc+rtOQBrsbRoCix0j/AlEF
XI3iKuX9SQcz22t5p6g4+IWF/ERm1RdA3hUC2bWRKRryACr2KkstPAv7WQivbZTrIBDRcdJFEYo7
iHHFN1v5Q3xWBYjfndVEVJ0WDUQBzxGaVDvTdUbno8qp6+xl0DfqPYJD3IEG0iQ7q4sSpLVSs7qk
zR12XoH8zJ1sC7Bi4ZzkT32rctanHd3ni7jW0GPEXoD52BTr6rpORo+cIKfRijX9j67CV5ieYWrn
HkxKw/Karii/1EOCXKlMZwBPUZ640BEhoiaeIWeMIww95Coi/U/ULldOA9GdTQ4nAr2sjZOHRgzq
xnAruNBJYXpCNvZD2ekBLWsZp+96chtnL5pSh4Jv91B38HSYPr6eSlnrigGJlGFaJIcSWzQlnFWO
qAsep8YC29daHj20tWI0eHSaz9NVEYA92Udhq7lnNJ1p9NGQEanXJfN0g+YyRIRnscz9hIDjtA3z
dIYsPmbw9GxZ0mNOUTrMP9l9gzBYSMY2750AV7yLoI/Nr4jvoTQ+j0TDj6TaAf3jKY+QHUap46vU
nVDdQWm2LkSbo1zmdGXwYJvx+BDPlu9+mNLI0M/ihH1xpvk+zGwKSRL+YU0z/Ovra/RyiUAKS0E/
Dgwy1ZVVUSWswtIPcgHXIzeMe+yB/HOIsPTjRBbr9ylKwHevD7guGJmUwx0HdRDlgJ1GP+swu+2n
WOkJ/BueY3r6fUYkfEvSwTu5mLGzevNYNjUjuiS2YsC17bcfwH/heb0o57TWfu44h11YDWeurtzt
60O9TNpBdqO5KSRqPg4aS4fTcnNYv3iugpKAf+HC+bqenKg+sXYvB5EotD33ipbOj1r+9z8qK3EF
NAhpWB4mYRf/ymIzvKmzcrh461Q4LKaiKcWZkWpdv8lwfo8skhwvRMXl3IiSCJXHPDt7fZRnr7uD
0oq5/PmUVBRqpUJXq40gpJ644IEhmPQtgR9YKBqHlrZQwzF7EdrG6SZURJo0thUytaM09duYXG7e
kbO3hWdOk21ecTVVkva6gfgxSNUEwiVN+bd/XQ6lIR2KgPTVDGu18JZbajbZNAuv2k9WaWgXjVao
E+2UY1/XMZUBG4DmHkXBw69rQAg22xLWsATLW/GwBTmwncrS+btXeyCa+ydk/8URRLubi42BJF03
pGIPB0py1Vd1G1QLc7nda0MIBAq4IQQtG/GGt55BKnQLFYJincPuXXekwrmjciVm/OOtGe0/CPub
tHMearPQt6/vqBe1OgKYraiZ6bZpQURYbSjTrlVETwrotBV0nj0VwwXXWfwhCovg2sctw2s7Vz9R
rnvx0ZaoaeqoGulLD2ctXh04dWc2Dt2DKEMOAJm8Ym/abOfnqb2pu/5/1zr/f42Gs3R6/3v7fFdH
UIoOuufLP/B389z6i56xQGtVInnsOjbf5nfz3IKhY7HJHelwuRlLD/w/zXPD+UtHmNjRgV0bLiV9
+jZ/E3EM8y/E8kEAC+eZx/ImsePDfaEYEjte5chntWX+4+owR0JLs1BzbK91NHM/gJZakJ/tiSB6
eHvzx8JB4i/GgUAEtHD1wEF8sDDbQfBsBN/zpXXT8VzlRX8ZZiB6SVMQ5P1j+W9+h+f/HjqeB8TQ
TNj0KmjzEQsPQ8c4qypTaLsAqqPS544kluBO28uEV92JoV6soCst2hRMTzoKZerVUNPUxmmuAV7p
qiR/bMjoNoFWhnevT+i5QfW/19DzjGzDtsmXWMKl93s4I0NOQWiMnfCsxC1v4DAXQAoHrb41Nags
YVoUP/026xHO6UykpQ3VIT/a5F8axJP2NtrDj6//oMPg/Pv3IJPDv1hgXi+rjdNY6Nq7Hb8ntoUJ
GFr52qZo2uYJ4Hb8ptj891jCtpY7mL20ZkMFeZJleUw6uRTyALEP3R1ycGIbqVQzfgOE/uul8+zA
u15ol5PHkXR1R6zv+yGqkfsYSglbHSMpo3b9OykCZ1fjG3dNbRMZo1lUl6HejpuhNmDvVjpMITRr
SCK0WG4yvfdJdgD4v4vbFDmUEj/k1xf/yJ4DO8Nm4wLhUWKtbka0x/vZSHBZr+A4L1KLlVeaWLG8
fZSFO8h1BT7HXtu46nnUKTTnpKcqCRZcIUGaKLKiEyu+/NjVgrODiGYgGUiR19lP5JIvZAlVJgnq
EkXQLriAAGR+L6a4vrBQdHSQTLXdHX0o8/b1GR47VbABl3cwYB5e+8su/+Olatol3SWUqz29DgsI
ca1U526gZ2rfY+X2QcC3wNWIbvGmkw4F4MCtm3NyIYOSJOn5T3TQirevOrtOwTxm7ekgW4c/icpW
JTE/IFZSWfqYlAm44wZc7uszPxKREQkk3xAAVUwCy+EoWkihwXZj4r6hZedDNkMU0ZGLBtwryRHp
AvvfXx9x+RNXn5n9ahjmgqEyuAYOR/SrVK+KKEAKrYZBzjqi2YLM4Pbto7j0WnkE82K0n4mVf3zQ
wYyQ2QlcZK8Tqe/KOaUnV2in3KKOzQXkEo9fe7nY1n6FUDVMY8wq4UVN2d8YRRrBzJqrE8iIIyEW
KqEk97QJ0mB9DldMM2eDvgc3C0xRVB9CkDf+pBXbQdPU/s3LBht4efyaugF+YPUmBS9eSq1FdSZT
E+yeMfG3uQ8V9PVRDrEmz3HcpZ0PB4vzqpPvHk5Ip4CctXrLKI3siJM0cyOodRbNqqI2b8MJIbrU
cm5QeDkRMI8s5QINVNwhyrKhpB6O7IiaSmAJDcoekOUtBfIJ3dzDwsLM78Rldfi8/z1J8kSYxkKH
X7jOWlSWqHbkKoesVezTTvZbeBbU0Xnra7l5WcE9ObGsR3YjCEtHF4oXz9KTP5wcpVenbVOKcvgH
0EFusgYBnvhtRYrf87IJzwCoCdegTQ5HMWVWzeagqD/nvXVeIIG279qsfj/A3T9xiI/tEwA0gE0E
VzDYoMOhAjsbejlQ6h7p4lzQT6MZp3fUQwguV7GVQSkG+H6HEhJ46NI+laAd2ywUf1zwGs6SfK5m
WhStnQOvI4ZkoDWw+kqvpVu313gJlf9gswgqMoLETL7MBfNBn+Hi93y6evgw+vmniYY+/ar5l/Tj
Kwd1pBMDvtwrSueRZEioTFLX7dXSdnSxIqcvbG/w0RuOE998B8nulPH7sVGAoajlfeIAT7AOP+CY
2A0yvjn8YqOE34aUzL5IfXUCj/TyO5FPQZA3KanYuu6sRhENXiRBUC4uFJW8jfXQ/d4VQ/sj9ef5
RAIjlj/r8PZSIIsXHKRLHR8M1OGMzEUunteizW0yKNh5EWoBWwuxRmsb0fP64A59B+HYwQWCkn1v
wU/hb7FSqwb0u3CLix5nnz/FQ8Ytyb2h6W3sXN2x/RXpfYpBwFCpZgOpB9k7y8qyr8lAOdbTJTSM
feHW0fVEZTTZmm0/WIBkteqHS7HX2kRoOpWo3knsTNrCFHfQU0DzJTn17IVgk6X7Frmkbz4qMr8s
LsUPghr958IZpA2FgF/N7zXl8I4ysX0X5oInPYytvNnji2B+DSEsZjszj8QVPfSAKcoquPSVEyYQ
i4RCF85ttJkOpi2CTWehiLjVUwgVb7LtXqIPjwaqJkqCduWVuOyFP+519N8ULSJ4oT096+usKx+d
yfAvXr+fjmwoQOxEHeGSqwLgPRwEaEjRKENYXtwn0zvoxvm5U7rgRbKTDufHhrJInVwdUDdHcbWf
4graYSEi25vHLD1LZCJp1UyoMKLBnJ6yxj3yzKVcB6TGJQMnYbBWNwQ9GBS7UxIoGO/q+9AJ7IGS
tHRv6rFEz5m3GR1T5WJEYNS620PABztmhU10FoxJ/LGC43RiqVdl1d8fVHCcaD+YiGKuCw9dadkI
rvPiKFszvWxL2cD6syJxrsVurjw9T53rSrDbgAotHcKhCcb3YEWRZCxKGMlAIQS4odHKycNSTAE+
orqPFuXrO+LlZc73tik92nQegFeu3kWFYxaIPfFiWfBr3xrAQtuk1MQvkn7z5zAZ8n0Qxt3P1wc9
tjd4/JONWIoL3V19LRWmkY4cE0tTCOsqizt7myFsCw870U4AR4/Nj1Yq8jDKhcJhrne8EcfkV7nw
REgiqzuzBPyLNV9U/JxE/F7Bdzixoscm5yjXsPDx4iSvA6mFiBuAoaVc0g3VeVMK8yHlv9zM3YiK
19sXknITNAMeE1SSVwuZA5rmEdbwTDfK7sIYQCmKwSqvtGo+BaM+Ni1GAFzsUpzjrB2GDofbbsYA
iPPcGgNWYDq7IyVzQ33vn0yKvWhDVycsruHFw5xNMfgknrITOI6Ce7UF9usgy0Ryespe/shFbiz8
HTa/0pfQeDitUNFnyH0C0qDK5Hoa7XlPwiy/vf6djoxicrGabEGKO9Y60TGCzIACRnhCbiHDeCop
zmeUzf7BZGh8cY/Ts1ELh+dwMq4+xI02sB1GyhoXQGKtKxnhcPX2yfAq4VHikujqxirJIZBRAdMt
jhTQ9o+ja07boHLNEwf3Zf5OsoaW0aISJE1qgodzEYNeCIyABBZmFpeinf3yje7GiNRVoVFKeX1K
RzY3UWjhmZDq4hi3Okfx3E3+aDEYF4z1xSiUs3f1cEBvyHx7ZYtSKsk7bCTw7M5i8vfnPY/+gyNj
MHtwqwKE2tDv2Dth059Id4+sHp1daGIUnMzlJB2OIlAOKWKgv6BCdHXuoNp5MWajfVuhw7cJrME8
USxdeew+33ZU0CTEOVqWZKKre2QEEzSxWtSZSjqwG5Un5mdh2AjZU5D+OJfG/CNKZuPWmJJCAhbp
+vOB33f2+nc8Nm1rOV/sS9oR69R0tiQ6ATzxvCoq5/MKk/Qd2uDmQ9uG8Wby2+HEUTg2HpFDd+il
Swtiz+EyZ5wRP52ZdVDj31Y7JuJNGKLctzOOLwRs7ePr8zuyT+mI6BYoCmozaGcdjodIAsXw5zqx
1nR74OfG1ugD5FqV/PIPRqJ6Rjihm0ZR+nCkKLbxWUIpx2v10NwMtI83qGDl79KuH95cugAQQA8d
5ShInMThw6ECt0D02uZMV7p9g7CuetCCar5GWvtUl2aJTKsch4vLdQ16Szyz18FeQMWOTRS2EObq
kxtuhVtHwd5O7ZomTagkBl96Lc+HnvfZ68t55AKgxEWNy6LKj8Dc6tTXLVB5mitggcPRuWcNfM9M
w/nE9jiyHW3wCHBXFmNR/u5wJSlpuI5mEVscNaZAxucvKOlkWNyFPxt/eHuAXsgylqKAALNqXcOo
sE3Qe5OYKYO45C5w9Y0Ik2CDC8awK6mmnNgmx5aQTsvSSaTlRTvvcHIpBKclpUNQr67GT2mg0jNk
P06d6GOjAA/lSAPEgdK7utx4bC3AQvY9emL3iS+73RCfzA2ODkKv2qGZhjTeGuuTAVlrKp88tEjD
6VqWnXhf64axe33PHQsWVP2prjIbLGNXew4D1srQKkd4E9nsGU6d9uVYoTaGWYj2D7Y3tRABzRk0
EXfO4bcJ7VbyNuNBP2NzQao8uldxp4kT5eLlB6+PL694ajt046ixrqItkNmEdy07YCGDnQe1CHag
rot9b83zBYAJ5Ja18qpG7GQzFdhEv305eb3xPODeIn6s5hhESJt0es8RzhL9IS2b4CnqXMS4XMt/
cwrh8OyxqF4R6tWLpEWPuyCawB97YY/8aaNF/W1YdOnZaPWn+N4vQyJD0X6HsCyW+Lu6UYbKDOdI
zFSstR5FvsESYJarSjxF2qhar1+K5dgsLi3D/evreWTkhR7NOeMiZE1X57lGaVBqTmMhbST8s4Qk
+DYphHNPDuqEiA8h38xrL9rOk0kX5/WxXx4NEkIeYLRp6KLTIzrcr26exlNGduG1ESScJTE7b1Hn
vpgKuAOvD/XyrANi4zFikRGiCGosdbc/6jq+79SisClpgVBXyO6jJOW3/dvvF5ILWk50SlEKACt7
OApFVvxQUiZkY7y0wdtD2/BbToEOjswFwCutUh4FnPXnKswfc3EQvSAw8xw3U609l1U2A5bPTiF5
jnwctj5RhL47afu6iYKgVWYZ4PE9P5v1ndX2+E9gA7tpGnu+eP3jLBfiYURxEXvFV5fK21KQWEUU
WHBDNlAnR9xK5E9pl1OFDNvuyfaj6QN49XTRSTPefJExKE1JLjMaNQTnw2/lB6izBPVIkRO1z8dx
mqFe9Frw7fWpHflWPDOApIBgcwwe5YejYNaGmB82Bp5NGr1vkHXb0hSatv9kFEIy6RM533qUspBw
IFpGqfPY3/HZgDBk6XxilGM7grolqdnSWaU3cziXhuXB/hn5RtomM/pvJoqxrjNvDMcaToTeI2U7
oiGJILIUFO+Qbzgca6BrNk0UykD2FwgowajKd5pKusajjGBcjNwAXyMoSCgxavV2GMzsB6mq63rV
aNdnqRamO1mL4VPc4PEziMl+c514idau5P6jSO8667Api8keeS971oByoV0onV8SnYpaL1+SjMJ5
oOBDu5TFPFwFMNl+5CacwQBL8c+WUvll0sw1/hSwojZckNGJT3xku8LAoFK6DMq1sPrEk9O62FLy
ictA6tdDas17VHHfRvBestRFOuW5oEDWZq0bKqbWtt0cwXRNMKO852d8QfLn1Mk7UoxeArGAVLco
qNAlOly8kS0ziXbpYhSlfQ3NTV7g6l3eNjUcGk9FQf45S5ISClteXCd6kP6YE6QutkMfN6hShtmJ
KHfk+FBpWJBi1J4o8a62zFQ7UIS5CXEn0O1PNgpqUC+q9tbGlPjEpX5kKC4fandLOHB5Rh9O3U5V
oNfmM/2yDT9kcZNeySlt9sOMGczroefYUJShgKKAEiSlWg1lFSr/3YKDdFd9w+O5OZtirMShIUbx
iUv8yHEQyzudYiCPMsoch9PqBm1CAZ6mIiKhNXKGY/w+1ICuw8fS9s0UnWrQHjkN9EwptBLzlrRw
9cVcmwzEMTKbqjx2SDF2IOdSn+oTsW69gqwZOge0Sy2KF9RZV7MaWlG1Ch6lN3U0gqo2lFvdCaK7
ONXeiiG0oOwu6ATK/Yu8+noLyom2X5OgQDfStdugoRjvxgbS0utbwliv2zLMgvrnmQVhHwzO4XfK
22buk55hHDRLRSbQWYGJHaE9OlrocqvdjIHSmJQxoof4dNj+/awjV4CsdYbTzes/5uXq8lu44qnK
C87VuoJiogw964rmrchT7KwCG2pP3zpnBdz9NwbPBSPH+lJFAZWBPeT6Q8ocP5EIRIaTlfGlK8Pm
XWOmp1r5Lxd30f1YwJDPHfY1icNK0bOPOPrwweX4aIip+VzZ+ZfXV+3IIGxJmBXQKjjc61XDaD0s
u0a3vcyFFBomeC3gUPjWZwulOiTkadKQfVN4kqvrTZZDm48IV+Bf7VQ7ybv2ncjd5NRnsddxYxkH
EIJFZkXwpb97uB/Nps8GmtqWB/FHfC9AND72mUofZ1koPExMVf5qS3e8T0rffbIGo3qCJBPTFxvi
DrsV4Gu9h4YmshNVoaYbAp6ozvUhVZeQ1hcp0S4uko3MS1WfRX6GtPAM+excRWV70xk9JlpRQz/o
gjdwfpXnMeweOfbW9wl35XkHw1I7x6fNMrbaPEEKRJknxQwA7kCzGzMIdFsYqNUVnLwKEjJi5l+t
2uedh1p/F5yXQ1/WG+4Q5zytG+2p6dw08Xo8gO3NaGLuuM/1FBkiNBinCa+ohTkIRR3z+g8jvoT4
parpobeNotu0ohAfQg5us8fADaO/NKvnEm7bNNcXGAZVvjcWWfYZv5Pw1pmictq4OKtfZ3Vl3elO
azyVA4pbnkorxBmbFHmQs5Gni79zxNhe8yBIHvHiqEb0OUccemp3NNzrKvaJe2FkFvFFnISpuUEC
3Q7OfCe2Ufl2Fj+BxDbn2dOMMs+27ShzSKGxCHsM2yotuIfDNLabWpaZAjnZp++ykUb+Nm+hHxC7
uwKhYE2ry42U1fBU6qXxYE1D1W+S0IeShwywe2eLUTYXYVPM33G8AnLXuCMMScJb/RGRneTG7tF1
9Rp/zL7wbIkSjOrqwsfjFsUXr01KhThpVA+6h8N8dW1qlv1gFnlToNwpkwedv2eft708bzTk1sCK
O1W3n9u4r7e96xP+Y1DN6bbN5oSHwQwM20OUdmi8CFqxBiHFlN/8ODcfYJ3XxXnQ5fw/UHweF09v
Uf3IgzqEO28KnFUzS7PuAj3RR3R6Y/8zgk+9f66MMvyk+s65KbEKuoinzr2IQhuB4qmvNxawOUj9
loWQuS8fKOE3EikJNCk8DRvieuPPVkwLKKqGCt/RXis8YGnYAzdUNn7oo0qibZkNI5vdcWCLOqi1
fONuS74kuu+WmxgT2G7jAPkYN4h1D59qnJCh5pe8OL1GVVV2SfVsUYo0lvIY2W+i4yXZq4e+KbAB
mvnnv/f9mGZns++MCOk6deNVrRufo+ia+h5bD+EDP64NF2X9avzRYsr4bUAai7t71P16jzhL+Hmk
2JBv/UEWNxKgDbr0elEzr6LNKKAWc8QmmuKyQwW6Deer2omy8QM4CvkUQjBOt4ObC2xNE7hCu6JF
a8Kzq9yRV3jkxMMHGFyWdSdSY8aCz0GFF1Bz2gab3MZyd4umx1BDM0pU/hGcRPM1XFpUZ1AnIjjZ
FoICX2MLFbzraA5xNu21OvlS245TYt5XQXbOq2j6nDZTVSxG20XsPFYzPGPDjcbiKpdZMpyXIA9z
unVN/7UO5xDapppS4gMKI8YmETgCwnvt6y+dPvafAkMUqNiwFhe5FePkMDWNE12WELMRSjUChTtQ
mdqDh4+Awy5P05HHF2SPYYs+boSMVo5dh6fPvd9fiVDPjPM46nByruoMT5A25uPNqf2YZVK/XUSd
H8s2o1viWJU4B99XLvClsvxa9lPj7i1NVlibY93skFbVOK8H7tB+iKcYDYBRb/LAAzrK/yggdjyE
URLc9JOERjrht9F5AS3qlLq3M7V4udXiV+oW+8BW6ZMR2cFN4lfChJakF9OZP6asSaDHuetBaEWB
tfRDDKCq2SmCTeaOMO7bILI+tFllmts2nVEAcCd8Lbw5Qllk2wL2Dc4z1aC8uhvbEiI7ddEUpeAZ
04K7qfb7j4HRoXCiwtqxHyq7n/AQE63x6Bu28Vh3hILLzhCj9SRlTiqMQZdFq7N0XP964vwOmyGv
za+a0fc58T8yFX5pkBF2zSSSG+pp7M3Kqpton0CRZrENJ/NR7k6bj5EKY0wEnQRTZrMhu/Gq1HWT
3YBR6fvaneEli57n6KYwdHTvqzG336OhX95FM1xUDyCcEpcy7PqfQLhmhBciZIuSCYHh4jPuTVV4
gRyyfY/2E9Kw8rLTrezXBLd0QhJbzJc4UA+zl7s+dI2l0WTuOBpNt+nI53MPsiD5rOvrqDz3i/qQ
FQJPQyrHdC4Euus4juiV/jjMRIFtrE3ONw3LxGV+Y/qztH2zxWhjNMd9Q7F7JspgsYPISj89Lbrz
96ngHHuD5aT2LuBAUQtP06jezHMZs4GzNJI7oMfq0xzRNYebbgVbIPn+paXpeDNUusNvtwO0uHdC
yvJbNHRFd+aAxcm30kak35uzLrqIWmcI91aVNRRn7bCnNOvO8P7xnEBiaRj95Kwakuhja0TDvOMK
Q1K6dSZx3ruVe+voSRbwISVOYzr9J7FFniQ1djYh7yMaa0axCZMODxseBRpn31Vzj7uwob1LRlQ/
vHKuuvQcaxEXR5N+tDd6UlXvu3Ss33etwufODmd/p4ODd1E3aeQNG33GHyXngv9uWCE+gTZV/P49
eiuDhRB5UvgfZt8YILi3+DT/slOhaftuLB39gwEsNt41UEzsxxFDhRRVhV61H/TOjogdBrv02kQG
2AQFj9nxp8huiH0RNnfTHr63Lb80ZoIQDjpHXXVm1imYqqjBrPFaS83J+OSi32CeabgsIgaRakV3
Ec4Yae+NEBfcvR83wYA4UTo81WU7dB+muLM+lej5on80ZiFC+kU69sbOVxi2bsiIRf61i3rr1+sP
4hdpBExXmI0A4AF2LHiywyeklSQN4XyCxzANxS40M0S0F3VmJYfg5vWhluzoz2oor9WlubIkLQD/
6TwcDoWIDrgR/Og8BcrUA/slt7K22Ot264545fndZRQ05kVTwv1tmi7fvT7+0akCWqDAtwAh1xgC
xMTCJMwa0hhsP/dVK6z7yrfGrZPW1Ylmzos0g6nSjSelX3iLL8mwSV6YkwMsufBpAGuGjZdI2Y5v
LFGwoJBtcd+msoVe6hrDoqHP5quBm8ts8HeNFa+vrrNbQFN6dSL1PfLtwHMu9QJgTHQbVtWQGXvu
uZ2B76aLpIuZWYBjRRRNnhNK6z2BLNrHcxled7EqLwfhO99f/3bHFvS5mQPkAbnk9fgYsaicJxyQ
csevzib8M3f4m57CeR7bIdBeqFpAHQKCtMrvyy6byaQG29PqotzZ2OnubMXDAtk29807hOI8zQw6
EECpXqSIdWt3qFs6QDsiN97NdAWuZSOcn29dtmUUeA3cbFSXnrl6f3RUDGXwgqHihPwYuGqzx4Nh
GOP2xOZ4WRcxFkoIYHj+ggK7VnVGKhP0Ad6knoaLygfyb7Wz0Pzfcx3gn1pjw/F+bBYNV9ys3svM
0HYFIuoY2AM2uXCavqfQvBhBam5+ohmyxJTDmEMnX1J84om9wEFXMSebqsYueEBjJi31p6AX2l7n
At53Pk90B44axhgd2rVvX3YDeNACFaJSa6/yf9SPOlSnWQ/uYZyGMwSzhjG0TsSzl2eCucG5oyVH
rx9lpsN4Oibd0BI5MUnNM2ffZMNnXR9PNSxelhjgplKYgUMN64jpHA7ChRYhrM/9AH4ffZLW6L7k
BfY6RpOoj0VmjL8n9f8Z8P8Gw/XHLto+tU//+kmm3k7vn7Kf/+ff97f/eojILfJ/XTTpU/6jOZCS
X/7Z32x4Tdp/cYWxl5euL9fMAjP6TYfXpPhr4VAsHpOUtuB48rX+FpOHD7+IWuCfQVqF4OiiTf8f
Prz6CxgxB5iWwrM2vfnPleQRRqA+uJTml5i2MDpWJ06jVjUEuemj0NjvMUU6m/C3/2Nhbn4f3/9O
Tn85xGrj03lnt2JZvh1D+9osx7Oo1Hayd29fH+Zw6/9nGFp0NFHpcq6fRoh5JQFq5D6Gz8O+sLOr
4n+oO4/mupEuTf+X3uMLeBMx3QuY63jpnaQNgnKZ8N7++nlAVUQXqWpxeiZ6MYuKiiqJxL1AIvOc
97ymWsLM8jDjHI5/vtQ70fSva7FPaUSHYhLMaOfta+ZZmFur68aGGEeS+PqLClZEpqlhE1M6bHG8
xniBpd7elNkpKZarfiHdSRiH7e5607JXFfuDr7/dxf/cOv/6SMhFwLsti89mvP1IWmpqORn0cYiV
8F1tYDM7iSjTiNHaHmzrPop8/oDz9dEltx3vb8eVqQvcs9Uphq4vnsuFy/ZJMGMOUw5poGCTacH8
+fOdf7uJ/v4t3+1vPfJsC8JXHJJtFCCBOkkzO/z5Eq9Uk/d3kuKFkkKFoQfb+O3XSp1lszPvt9S3
6gazsi+c+weSuE6WblzahXk52sNF1yPqxW+K0/qj67NX/PYkKe6xNmY0Avns3SvZmsAeWdbGoT1+
qc32GqescOnyQ1Z6Z4LoTosgXMfy7iYvPzSF+yi7/gNq1avo+v0twGHIoH5k5Ou8H+R78eIKg4TD
cCkEEvX0MxbE59oRYLDuY1mvIcpmXx2myBDGCUJF57s6dqlbZoMWR2UzBIJ06pQXj6Vwzr3hItvi
/NTsMNYEQw/Vf6tX+bUstvE3Pk8uoznz3SNr2rokH7bikS32Zd+lQa4QVKsPgTF590rXXTCivSzV
7uufl8q22t7fJpeJ+FZ7GswB35XZBUZ4M1m+rMZy+kp+6E1djREp4nd/vsyrj9Hv12EY7nCyb23Z
2xVpCJdBY5/GYUZYYYYdhul2mPMbEY5nOzW1TulonhohqOCU87bFpJWMvEU564t3nsr8tibBe4XW
RcpaODvi1s5IZkXm0ysD+YgL+xFBEW4qdkqVH7y6ua7FGtrrEk6sPXU2Tqo2Rlx8seQHtRepJf90
E0khcCHdMCZ+/7qt0nUzpWd8Wmreg3SKG30eyf7zKLDjMEcrTTmV+box7takP842dnp99jJ0IvKK
9JTSZChV8hn3aT834wjD2mCarxuW36yYQU2EkEniN7FMEkx2iphwHjBa2uWtwQ5pH9Y1vVta1mWL
jWimRHA7gk5b9joZQbM+RrOxhqIT+xLpluWO0XYn1SQNYp2dteOF6KavTjdF4KKHljsq+P/Sm66s
prmOiy+NM19Jozumc3Fe9A3LkHfLxGzC8lYiIYsBv800yESB3JBUYRxIvSb9PLsi2i5oFtUNb/mZ
fOTA6cwrMQPM2/nnZukvCsf9PmHE3HXzHlQ4WGR6Wmf9pOCsiiA0BB49lMuA53H7opvJKUnLmzER
BQaNLflM+qUrlj0Gxntrwqe9y/fMR+5Xr3lRasMI6na+0ideW9N9KrTkzsn6a7wwrbBes4dxqSso
PvlN6pkHzxSRImREiN41FtnHIUu+u2Xucxjt6RKivB4jpjzPScoTtd2ndDsX6Ew9oK3eCewhjay9
ZVxmrQu4xoiGjaSyf0ru7bbvbvca862dUUZm8wXxLabdJf/LsL7PwjyUDUGAHHsHx67vtLQ4t3Ee
Fqtzr0zTBY6XOwTv5+134cW9F2t37WXyhHou6vr8jMvvqZjwLHOsZT8o5kPC9xiFPHVYmGfoFgpl
fYwN69K2WHjKejSS8ZIcsQCJ9JlB3b7UYbaW9qFRvNtt11ESdS8049LN5V4nKpuEu4Ng9mwO8m5i
tOYbtVcG7TSTs63sUnfc/mEmhFPp3A3ATt69ZdmPXS4BczEpH1UWCL6fZ9xg9zUM4cLhvdW6Y9eQ
KBeTA53Kk9JPuzJLT7i2RJMzXhjVGGjdEmLDcswBHttpDbueG+vYx0QMd7GZBm7TXrs8uMpcQoK9
UewUxLLxM4JF6Ew94kjtW1ciSapU4s309jh0Jr7RIpI5/21TWBFLrIz9cTKnSGuygyrGIG8EMbnK
ziTKbJSOy+yKdTwOx34SdxTHp2whnm+NX9dAb3OSmeLnkq37Ro8j8MeQYeC9LWVk5pwuHKy2/oCH
F/hwerK0KRLc1nZ7NCJDuJl8xjmVV2TyC9bJWBQHS4sfC33+YIf6p01+AxjQsmx2Tu+P47VtyEzp
ybc03PbacftAlPN+wEn6z5v8K1/5/SZPNiFcZipYDD3elTYkoeZ1g0EGk53sp+QtblHjixxLS2sJ
O808JUtxGIh6Q5M9RI1SQh8Vn7YzVbXiZ7jB2JjPxZ3t9s/w/c+xionw/NGo/JWg+vunhJFFFA+F
9mvizN9qvt5IJWlorgdKtik2STTwF2/9NlnmIdWN08y/FU87afbwdTX0S8aZeyeF54QAKfjzDXtH
rPp16MP/JjmDQgke4FZH/e2j6FYOMYxRVrhM8g4k/MEs169Dtux7RgK200e60V+UU/OSOH3QOGwW
phL9+TP849r420d4V3TPY6EUHZzL0DLmK6cRKUxlApU75+HP1/mnxbEheTCOYDixRt5VAGPe4Jff
G164TvnnWjUvbUeJaOsO/eq9viPlGEeOs4QD21BjyE9Le216ys5gF/Li9qgQmtl63rlqkxMZzsdJ
Dh9AN/9UNnN+Y/2GZxd8r/fUZlssbe4w9AwHUnOVZYxky8ajKFGaTfjVjjutjaNB8R4VYUi/4Hj7
8z36h/4PqYYGxQ6CDa4d726RkjoGHtOqFxbal7mTkRvr3xLqoLz8qP37h74HJwZI8jAbQXR/A3Jr
09mCG71QT4/FYER2qodpDBdAX/ZGbbIjf6CnQ/j0e5G0melB/6LvRxD0bqHldjsXfcIla5NCjINj
YBa5ZYNuhW6r4VzvNEq0/eHWdSYroR4G49p4yg7bitgcO83GOi3GFC3muCtW/WAt+cG28/PqWSfI
nMeuF1s+766u1P1QjFEzjVGKCGrmZ4p5jByqoFaIS9cuzkWiPNWFcj9nMkqb7lpb0mB0vXOScfhJ
69S3I47dFizR5NQVSkRUyS3pmb4zWofGTr8sdFXL7DypeXNu+dDbz/ek+Cwp4+7aOPScNi6iaYPM
9cnkjJvlp60aG7jelutuNTKqc1KYS3E5Ey+iDf21ucTRSBW4rOZJU9e9S5u9vSWDx5937bXKjunl
5mErlqaJOWAmPglTCZWKjqVPT0JmP0eiDMhzfzSH+a7x1puhnHFET8edXVMiJt1Row7eKi2Hw7Yf
R063/BBLJZKqcgfLbG9pYs9pdzKX+ZuJWnRFxb/t30trnmL9S9KQ+kvAPRXvRQfDqI7r2d9KkXh0
zwaSg3y+tGX5RRvgnSgY71fxE8rgkAPjDAwRLKNFqgx/thK1W7MKvORWUH02VL1OxSyv986LA+zf
ytNk9MF2D8e+uVYLQRDmHGi6t99+LlkpDDlR1ZlR4GxcKh7/TMr91CQ/Z+5flQ4XhfvQjgud3haA
Nux6NQkSDnw9W8jky24z3D7we7hbHS9qe+qnHE6Cuuy3QsZMvSfXxNrDjhnrKXPoCecRL6dz7PXX
Trlcjcl4YWYc+CnPlLUGW8YHfT5b9nxlFderk96lLUV394X5VIBq7WbDjNyYsoooNq02TlMxHutF
ngxOod5cQ8bwt+uSBKKaLkqa08rKbksa1tTDrVUha1bww3JMKZJreb9hIdsasedlL9imxontiTW4
HbGF1x0XJzsv3bo31YL1OpGv0R9tdtc+Zn0yBdDbFTWwFWzPpiUAyCbx3pHKvVNxgxTazoS56Jwd
tJZKbnrglX7882b3++GHYhGLdNyh4cFjGPuu9YSeygBysTxurXK/9QO6OVysVJXbMiD/5gAt4d5x
1n3CMKuLKQMN74O29LcNd/MmYb8HNUTsi6/c2/O3Yj7eqgamvl0uorHsgxzgPrbyw1L0H5z1dLrv
N8ANjEH+AekCVTbb4NuLaaWnlKUi3NAkJU9ZvcUnCaBlgguViMgLY6WM78zsViEvoWEfThvtqZHz
l6aRdzU8Qh8E9hTXynmU045GxicY/attJoE7CzswK1pO9gYt5WhaMD2EHKOc0yw5wRvZRuZbmbPd
XJq0uhb7AeMObaEpwMTa1af9hL/XBnatNlXYvBLjUS/7aTJjvyqyQxwPFxDsT5VjXFaZcbIM8CMn
uaP/uOt4dTAEvILAtm8ZXIHZT/4KbQixlXlZ5aIME2n72DCTQi/FM3nKsPbs9arUlqup3zrQnD3K
0HvMQUp2wbU4m619OfXyEwS+WyWrbshxwkh8jqPWoqnY4piGwmGPZa2WNI56fIev472K82E5KRH7
8Ou3Z8Ls4/R5r3DYBnoh7wZd6P6ikp1r9l8Jc/6xzBt33jUOUA5vXHs4jry+xAadOqHcZWlmh8oY
31e2FWgGT0A0yhnjw+feoCOkcyzHso7iZozYCU4iKfZTkp5it7zpLZo6i+OKAfBJL+mBq3EnmnEO
OiHuml7dsSMbGWdd754V3bvPuCaQ2a0W9zt1zc+NapyQqFy69NO5QuwMj64zlMgoyW3RlpBldlpo
9g2bV5Q+Y7DGXV/LE3FLO+zd77ZtFueYR23aQiWIR8Cc3zdrJXz95TC9khluYz6gbO/pZpv80Osc
imt7sDv+YOhgcLj9vV5b2xGcBsD73x27F+HgWpgfd4rfy8Y4bPZjkOuyQLg/h9yBflbzcEldOuVK
dsi6+cpwl9DqrS1s7CXL3PukHa5g3t7a7C0kqp+3xjtlU15ppGq1/ypb4h2VQml9GJ3LqV7y2753
nixd3nW6e9ewOUcesaqR7RY3oosftxZbpjlhJ04S4Auw09jR9FkEkMMiLOgjG7LcUOEHOU3EnNFb
V0oEwfSo0if73vAF/+Zoq7dzyF++zZ4JCyu+qDSDaAf9lDv2Q9dRnUCSv8ocJsAV4hHCTYycsz39
7JUj9JW0CAdGJBfbSd+W4oPa+R92DhdFAGMWakLCct9h9T3wVrF0Kn7+3kR1xM3k4LW3VxAWbAY6
8eed+ffLYXyA6o4XGuAT0cjbjUpNbDkbfUmDlA8XW30i6ZrJz3nZVno9Tx9c7h8OApRjeNxv6bIg
oO+59AuSATjak0P8vHnIabDbBF/2bFX3YDab3+AXdZH3k5udE1kcEghQs5fevn7n/4Ep4P9LFvX2
cb5V9dICw/Tdf7xGVYsf1Taae/MfVGuM6W6HH+1y96Mb8v4//tcvO9ztb/6f/uFfw76HpWbY960a
yn77bYJUiTeDvk1G/V/7ZN8P319+//u/BoOG+y9OTxRBryR60ln5TX9lTGv/crEkQJGE5IPh+2Ze
/tdYUNf/pb/ScTbvys2Tnj/6ayzo/YtJ4aaF9xgzb4L//9ZYkPDJNwcuO6DBFB76BIsYSb/xXoJF
YF/Wrz2sqXYd7Aey3RpcqUSTpmp7dstCOD+EOrWpDPty7er2i9lPpABEgqiz5bAYiaYG7VrFO1ud
vQx+bVG4miS5HcIgNai55kkQgzT2+pUxN0up7/CYA4xO0XmZeVBYtt4dsqIZVkjiUElDJSbvLr0c
KrwhQujPhn6VzonNrx6UpCSvd6nI+Mt2DYQFiY9X59pfqfnSJdu51VJ2/W7CjiFzDiS2G2T8dDkA
VW4b0ga+bKity3lNGj/xak+tSP+xyZ1XU31OaKVolQTcPYFtQ+YrWeqcMlsRQx718aK3YSuapktC
NjsIi0pTW9b3tAS0uKys1hp25PxiyAQp0SyTnaN3dL7a6raq3wxzWgdVSf/mV2lZj/5qDkVFJd9q
0IJYIYBNbt1fNpVYGzZWIh9/AMhN90WXZvVPo6qKitLHKuDXqoZwmq/psMrmyhaiagnYgjdZBivw
NhYocz4OrV/CuiCxpHHr1XfM2XWP4JYuIUaVWZKglOiCWQ1VLflRBBDQyC96DnuUZrh6jrWenCe3
VcYj8NTa+7NQ59pvUYLcDM0IMXf2zOGeR2YNj9Q3vXHRkLSbLX5aDsblXLgDEdTZWpLSxQjvAl17
ZwfNUCr9LhPrxMcjpRIxNISFFfFkWerfLQYDsGLdts2jDGffOswHqgK/H5e+PBVqJ2DBafxFEWMV
EjSk/7iBs6TUZWVG3sDJsif12VVH6Lom+SnSTyytJnWEKDcIEbiA9QCkHkFSJeLVeQzU3uVmltO8
EC7aExXja83Ct3TGcvWeNaz+nFAhYrGmhzNAV/NV0a05LHHVGKognhvp+kUe41ANoyQfG1/W+uBe
0z8mjCR0DDmwVCuq5Pv0yrN1/iLdvjJwxZQ1xie1rkTl+CMGrvB4vdUc9SMcDljv+zGb4ikEGia6
Z3glA8+iNvQQgwDjunylC7ev1GHS9vhQ6yuluDIRs8AoiqEaL4VHYQp2CwV5lqlEFmJ1382hBXBd
XxnLAsYW7GWjVkGeX1nNmhjFDW/t/MTK5TZOrwzo5JUNjQdHf93KjF+tv/Kl0zFuvQgaLDxqbzDq
z0z+my6qBj3eT8pYmKFI2/5LuRGxYUqaX1Z1cp7qXzxtzO3OeSsq7eA6uZjOg5SDQ1GEhaffYV84
hXKwIdCsryzw/JURbrVonnEuJVg6bEBQkpPTw+n1MQepjqaVwyvvN4q5W3jtp/yVd07bOGlB/cpH
L+OMpeJIe/zcvDLWHXXJYa+r5FSc243U7kxW7n6Z8T+H7N6ZRjxf96oODKzXQlIioxknEzCf3a48
gWnbw47tajHCFHPK/r7SXD2/LEVP1mk2rVXhBaIuycPzdTs1U8Y/FbhIR4WIj/Nzn3mKvCOhsJ+p
xpopnlNewGWdB7+dzca8FAavqeZ3eou00Yj1BvLyWltir3uddIgNHjOVlGdzUrUWcbLrFchIN++E
pNAa+0IRCo0svgpNd7kM0lUueG+lc5rMCqUCwHMzt4HiVChzFF0lky7o3bGkJcrtsRLfoMfJ8csM
ngibcIqHmlKq0pTnkkREfZFhXrdIIH1dmRf0ItJ0au3rlk2+ZscyVYSOgbswCFA9eFNqC8R2nXXN
RAr5RC8c83FSidE7A2+YBtMTau59nZNnaBef9GZkI/NGpTSWIpDaukj1HqMZCVH2QicUdg0ymOzP
aQdN7TwOej3clYmt1UcpOwi6Ni+MvC/kaLQcSjnindlIZqwWsfRPePr94O1yYegy0jGuMe5EQb0Y
QIHvb12tsxLieOMhh0eppPPeW2oSfpt0Kq7isdHJKjdV/YUOUba7Ih7m0tdRRV91MG4qbtxKopvA
9pe0rikDdopbQwXs8tShYEg4Yb6SMllGKtAYGTG/SHyu4KOvHKgdwdr0rfjAX6PI2YglhFdM+26R
8Q1xCDIG3Kim5cipQASsavfNj4752Ce7XNdl53mpczk2S30pOJ+2paGqp0IUhGlNiUoPs2Yx8S9y
6lb1mNgdJygpaCCZMQmx9c5RtmRgOeR2LoK0Hhe5I3ZvfCHZtv4uUA1ll0qrN/YuHcoaL8/Us7sA
cqNGGLw9TSwZ2gusIWJTPU1LlbZhUnEAVH5WdHHj040xFGhghrt+j+9w4ovJtZIQXqJ2kRjEDmLM
aE1fcN0l1nJuPZnv4rJuPZ8jnEhS1GGCCEi3TrKtgc1OJoTGGexvJeDaYrke3Kqc6KhkSnhyldTV
vFsk/3UQyqJemF1p6hH9eJsHc6W060Ht8n69s5tO2gGlvbEfh8SuTqyteQgbb7ZXQhonG858Uyeb
jkd+t+O8cQNl6JeTnsebFqzV3Qp1Tz1CgC+ROAsjvsubteJXFlN+RfoioUGuspQvxdDVD5MCmTua
R5vYP9/Wk9LAAlSw3NCEa8vjYktFYoafxMoh7nT92rTNGdlMk2rpdS6ztTqmGw08oBaRt2wqxmej
YvxKf24lPyweOPe2wB/h04i780Cv53nDXiHmjhmk4kn9BOV5VPdb7lBzKHsH8UrmFRBoHbBiLeqx
wK6V29mqjf57UuLDMwV27xB3Maneehm3if4VxF3cN4ZZoYqT5PTGs8TcMskHYvmqqqHTRFzo3Omj
UWe0wq2znYGyfbAnTf3emsNAyKcUm7Gpaqzf8pmVv3OsomBE2eVoLKRTOi/ZjKTSp6xD2cAEzbhQ
eyvjYXdLCVRBQTNF8Mf1o1VwI3y7JO7HTxNzvJRC6yTPrVYf27LXwJ+Jbkabl6KTQ+RYI5qaGoF0
phy7hJ25z/nwqbY2X4tWOL0fq7J/8bSqP8F8l8/KWFZ3miTFF+1Ghjgsh+9xSbKuA0js9FRcpifs
Mkr6vunDksP22KVq8XO0LHnunD7+ieRJxWRAmvV+GQ1rb+cqltdtsk6ND+eo1Y/Q2PDSHEab3G6r
Af1Npu4n0pQqfm7aFEfkRiV9M/LGTOqf51wvxgfC6xByBUIOpbPXkxYampLTOhgfgHBv8b6tI8B9
BWYZeVvQumHYve1svbGxEoUvhW2lTiq1BxyQR2h3NqVPhtqla8b2Ixf2366JRpwmhAAYGndGvu/m
Hoz9rNHtEsd3UMtemEbt7mFpzBEGjWuUYeP7QTu9def/Od7kO3I9NAfQorcLEkTw9jsiqaVUZ6lD
yxhebG/RAu7xEGnp6kWCSXvYz9pIGHiJLmd1hg94V2/Zba9X37xpMYtwcaPQ3hu4Eo689FIDh5sr
0hw8pH1IZ8vvf2tBb359mf+ajrldBL6phlsInjouU9R3XKm0r0s5s6/7IHU23Aq7MdmOVT2CKFi9
/N9ca4NDNvI8TPK3tzPWkM0g17L9gfor7IVSPDeTp56HNh26D+Z/70iZv77Y5ioP5oKvHzPAtxdT
8B5f85kkG7rGPLAXHCHIi1bXQ9s0fVD0+WZERyxwM6fNCccPJF1wIiJpNMi6asG+MLnm8zw3/Uud
l8tpVer2Izfb35/wZnuAPTkTfnr496PDUQijyiZuflq5VTSMzAlMJY13r7f9fwCP+f8tlwwj/7+t
wA3QecPKvnzJe5boj1cE6Pj93//t9e//Alw0iNgOJOfN4YvxtLklOvwCXPgTiPm4uMHBxjrh1Snx
L8CFyDLsPHFU2HzXkO5vAStdNfTy3//NsP4FA0KHbrgpEUFL3P8OD5tLvd16dBjdnF3YKUCEA455
T/LDp47jK1N6n6x3P3FJm53McLBiklmHW8ABhlMvvWHcaPnLKm/c4XGo9r2e+vYib9Uh3RtgCXN6
LvoMNdb9FFPPdYdWfSIf5GCgYaYFiAQ5gm2ah/F6cLXbVe8Dm8jq+tJOIKFx6al+gD/Ta1kwXij1
t0qGnsJw9iAe7flWhSPWAvDh2e4Eci6PW1ahgVZZH/wY7mWFjXGTM/rY27EIKIdPFf/LydXQTo4u
GHGrQ+tpUj9pf+QE0LdW5qvdTS0yJng/THTQGBIkTXs/lim24z9XHJJj79NSF75WNF+1eKHzWo4K
2LGJicIkDu3GG1OLXQLgjR7ezb4i8wwIaA6chP1tYACZ2KEWB9XEkHIxECh+0+v6XFn3aqwzDnyZ
jerJgm0HjXNnLWuH4Lc6FPGTN24R6WJXVPJCMGx2DLHTZu2oQPAUDViSRkyBMKJeScLMqQ8TXHNt
/jlPxZ5Mstq5XZIvZnPE39M3q8+DuJBN4lsOOkvkxEt7VRDobMCOimPoivE3RqXFMvuQinL1h7Z+
c9cHxXuBRBP0rRFpxRDI5au16jRKyY0Xy4fBlRFYltUy/c+yvdotIPif1ISQb+LRhnqKFFPxB6u/
jLG6z7V9DBMC19tu1kL87gKxZntsd6/nkltuNoHezbvM0BgxGVQmTVBjddmCjROueWWoJR1nqOlV
pLKH0lL5QH3YbTWRbF5K+gMlZekk6D8vplGeEtnt07ULuiENxyW5qFU9WKt7o/Hn9DvUVfKsEaI7
U0gvOjNMbdsvKjEKepUHpbX4eUoPWto8X4NhMuvbyokyFgFQnV/yqwzRHe1urxBUSZLyHuj7bBfj
hSMMv4QSV5fJfnWva6YmhhOJZPJLDPeF/TSOn+uVqND8Mu/ibZYWlLwJ2xWFxcAdmhm8wqL8nHHo
dzMrFWuC5JsDYs8xEI7gNg1vm1sboKBMjNXWXyWoY4w5g8l4qTF2ZrIeSgClwpv49CJYsc9PesAh
41tBWV4Wk2BGh8NsKYJeLrtm1nx7mkNkHlj639gtX1w9j9o9IVjXkK//thP+w7n/Str+W23za4MB
I8PXETEKIa9vz0cmybont5ZSz38mU+h0xWNGn04yys6ewlW/EficeYoWri1sgyZlCl5E2gjTYp13
SjztEbbv4N/isKnt8BnGQOqmiOUOnQQ/5gR0++V8t+aML8P+h6RPSPgZrQk0uN8mLEO1wk0999sM
OAp5hLxbm13lKCSwy2BxNcKK8MMyvtD76cbsu+qTp1SRzttsjxJ6Ce9447vr2Ta/yzQBVFQu7O6i
AQLNIdjKFwRP9MaECu+V6SHnQ5RuF0DrY1x6zZi46BdmtPs/39R3fDhOhW3X/ttNfVfhDM5SZJXJ
TV3zR7XHnqNKQ0mvs87ArJBcai0o1U+2w03Za0sbLTAt//wRXq113z9XDIUo5pAFUSW/G41jhwcM
12U0bxpCPhvISAakqInuJpdhasPDI4AqWKUTWW2kuoGl35n2sVQ+Nc6RoXBWXbNVqDqtxpm3XlmO
s3Uh3H3uhRl9uWqDhg1sph/Uuu8q++3GwRIj783ZPjlqi7erUWPFJJrHcL31vg49wgFAp9U5Qwf9
4P68ZWu9PiEuxCSFyncTxr1/QuD0gzpBpOUt03Pkw34hmPrvE/cgmo+u9VrRvnkYGkUCvktIplF9
MTt5+7UmV50VPZaDz7DbLe07YvWOuO4cRFEdRsKxSrgqpQeqnBqfJgwfoFjuNQtMLrIKusjpMncc
n5EKcqIlfXQ36V6W7wReGktePKtCAUCtA8l41oebkpfVfSoA+Ywnycs7Jf13pS0j9v/Ay5tjMqqB
uu3mQ42T3tXUfcOqb99bW5R62LnT5Wy3p/naVG8biFYGgmSx3LYSsEizIPf8xCkhgDcSAEz7uB76
bkqlTBKyunqBF9e4FxnHSp3Pc977psZWMs0Q7PODLp5y22WPbY51K0JFKgeRR+n6s1BuRNadWrnH
qjdgVfhpPIf9eKUBiFadLwqdfCGNWkX34SgHffyg5kfCh3yrJ0L1tjIWdvV6NyWdrzmYE3EbnM+j
aHdT/axYT9sx7LTZ3lqeJXY44EgBtqEHT7bBaN4D+QYJZgELloJAqvPyXVPPGcCnvU5kuT8wNgia
/PviFie1gNUHXw58IvN+utp3h1tgqJEC4jqVL6AsgXSuHe0uLa7H/jCox6y/Gzk57HHl0T/TS4Vq
83oCFNUz+GKI9XKgagnTKmBT/TxpoZFmgbIg5KgUTJHoVeSyX40ltCUOQbytJkVb757wTw67amb3
XOBlTIHZnRtE3a1NcPI6M1k3jv1aPLh5v5cCfClPrNAcJ8ZRkB1wZtyUSml1wF4pMLItHBaofxhY
Ut90/HzUXLtYNdp4I/CSg2z3AuOjNNb2zvItlQ0w9hiRtxlWOvs9Z9/QBpY458ILKxOiNrUZlysZ
onmteQT99732KXPW02Sf9G5fGvtOEsNTAf7YTxp8gnFo4Orf9AO6/tU5bEeqMaV+gU9STSGjlO0B
ol6Q52Bm9pWVfI+H+HbOoi2UQ0v7PUsPlcuu0D+5RFXqFj+G+ZQxm3thucFoXYwuxSPEMCv1AIQc
f2IulVkQczFWbWFVl93dqlv3ufE4WuOlYRJJ7dgnrd7H4tGVpd9gC9IJI4BBmrp5mOmJX8R3Gd/E
VW5krME1vG2Gb9NsUH1NwaimPhDnyOAdQyRyQxgzdqfOi6lh0lAvfg6TTT1iR26l35Vmix6C/GuS
h/T6Z6Ue7P6ubgkgMkJsnPzY0PzJ1HyoHr4nPiUjbEYVmAnnqarSj9K7ofyb3B+rXQTERAS5Fzgr
R6T21LjXpByF1nowqLhwzA3XwuOgVh6s5HmYH0i7OCouT2eS91mOfcwoAg3KVqtfxyqql7qFJ/pN
qXhe5qdpMAPpSXjV00nG4n4rKckSgUlZRkU3+hiN7GT9reye66w+6NSaSwY4qe764bOayEdzzsK1
UwOisyLqO6M7KPFlB4DiPo0OJ2WLL4f4qdeUmtaCrYsTKFrgupVP0b1QkC69Cn+P3gJW3TQ7LNWb
PON9YRpiLHco8nx3eHb0SxAvvxuZS9q+ibcKbN0AKmBEgEhQIp1f9E+VeuqgxVq88+MQSuyFQAxj
5o2GfqMdsNkMTTPS5VOjyJPo2GOr7Ilos2hiBuYmFoYuhHxp+bXjwIRpFlQoiBUKEOayjwwmhOOW
VYTqTckTf84XX42760ZjTm7Ph9QrgP+PBtSh2S4oQniN2y+iBZovmiNPy5+npyF91MqfJbXSq17S
hlOpmsd4oyKmTx1urmulhel9Pn+3aHuaajjMRc2l7xTF3vfLSqS07VtxHaiyvVW6O8arx1in5nUA
QlszsJMD4GIIduuLoccnafFXY4aPcs/R0IGn5n3+oE4XsmWV5sfRZWT78r+pO68dOZozTV9RCunN
yQJbvqp9N9uwTwIkm0xvIzIzIq5+npI02pUws4CwJ7sHEiDDv9lVmRHf99qr7Cnir6J6tfOcR/CK
HRXu2zw3hNnyN+0nxiq5CaNfKx2dqcdr6067gKdVuVvI0j3w4WbEu8+DdCiYanNs9TP3UM1mm8Lk
5oSZ+8l7ZF7asNuB9G5t3V+q9MtTJL+kl1l4N1zsx7wk+jtqN+M2+Znay5Kd1pDAk4h4Mf9GqNfa
Pc1rs1mmY72cFvf7OnNtqtuxnFjBunMUPjjRUfvben2aHOI5Tzk2GnEJ1W2gXwz8gzg1TAWpd5tM
w85X7TZzs5McXXTrv6X+EOxezD4ZcVuy9jkLbgao9Co+ruOn7d6G689pm/t2qj4dSI0lGj+J5NiK
GYnTG4k3u7QmLiXxD1J/m5L8tjQsEjy0mas3aAs2HRzGrB9qBMJXRXIyEFU/JPcO+7dax4Mt7GZa
+s+0PNWLv3P0eKPWak99XsgOW++h3795/bmP75f6+5J8en7z6k2oGb0/bcAYaA9D1e9MQaC15jkl
QxfOiIhLZkF/Zz81aWu1hVbZChaiojwHMyg+RqGUtt9pJ0Jspy59AQkHOBJ+M8CIP1m+sMqWWzC/
nSaP0OdR1WB5CMoboLdq2Wm0DhlagnRSB/j4bbLku8K7EEu1i4YjRO1p8V5tFj75fbTXacHLUh/r
aTnoNNsMmfN+VWdeFX+G9aoYXrS8nedxkyARbsRw6zUvkltZOSscLy7H5IPlHqEcOMn4KvRvxzH3
MmjPTrhu0dLAEtR/3BIBBPmitjgD3IJK8MV8dwKEnVm2v6qFo0ZvldvdUQm3EeTPiXreRYJ1/ttV
RX31KmioDBmwr/BYDzGshSYLjN8/NexHBSrMsNvE6DV6PFBzV30r+5HT5HrJ1Rc78Voj62zxaFQa
77t7rUZFj0b6aLdt+XzQzO0nHvaq5Rzh0w34DSOxcLl3dz61NVdT1FXbdfVzORgGKyIAe8jdzj0V
mCAVCZn1gCmrKOFbmOR6lGdcvgQ016gb3XVrUHG3LupM3mWKdTdwEaNud+SCngr8q1HyqLPLQH5X
ijykpLGRWK42xDKHQD4B8qn9CJmqt7kKym1r0arDWIrq94LLaFlSWL3hOAXDKZTNoXXT++I6pQTy
oSr1K1qCXYm21rQHIxec2zw97nAX5v2OWlWW9n5Xz28a6gWrwj7GTm6rzeIEu7hCPI/iJq3bu0E9
tDXjRzvt9XVr1d0PvyJsasrP/lSLTVuoHVbKTTt/SY7MJW4u8+Kdc0jMNFxZV6etHh9RiO9lWx2q
2J4zBtEiY6HP90ncfgVJcVg49sfOA3T5lFoffC3h50d6OaKdwGtmWqLrfKZPPqM0ajGVHjiMlXsT
oEDWjt7kTnkI4+9t+jIrUrPyq/AP0QGSzq1n3GPYSiq3i13txDuSMDG3fkqPyYRG6tCwKvd2t/Zv
k28PcO77pn+13StLgT9IVK3RISRJvcTGM/zIm+TYLXetdT7yqb7MoXczVh95+kGQ9NZZl+Nq7gLd
w6HK5oEMuvsVC6pV47FEqwwIF4XNZWF0arvyb5rwfwt5/r/R+P3vEr//cfzdX8M25F+Vfv9Q/v1N
6/eP//j/hhDw2pTx3+sAEePkP6byn5Dp65/4GzDtp3/B5h+i9guu4cCo2/8TmEbuh/2fLj/2SFpG
UNf8QwkYhn/B+EbBA2Gt1/U2ZNH8OzAden+huQMxqIdWHiEgGsX/VED+HSbiM/ubIvK/gI0I/PgX
YBoyBaMBybUstkT+/qvPLlxLsc5iIQkwz6uHJeAmjJwotPiPsAolqOyXrZEqdSg17H2m1yYlkLQO
5tbbla6s3uN0jL39MkT1/RSWQm5NOKPoQ4IFNFv5yn54oVMG22jqZcm+uxDzm/JfJ8AYEUnMykcA
cCZbc3y2QYdDMitzcrNEOrA9FIWXPtEuA7bqkTObb1CnmPkK+uUsPFnufY0e307VRvqtKoy4VcLy
YxeaPsVmGobEPSdRkyDPEb99ry43+IKwmCf1WBymtXvHWHoAS3vwg/ahiNSHY0mfXdM7jAa3dUXy
HPXT61IfxIIFAA+Wn+u98Nt9MeiTQOPgSwZNlIq7ukL3ToeWex7T3CKziQLFqesGP+mEnLI+wgJT
+HdVOgEQlCRBTlfL7km6ww+Cue+FswJoVTfDmL26tX4yKfISgNe99fiTc7JunHzYS5zXnk63JAuV
G9mP5vpv+zFPmEKL1F2JQjT8EUAIXEu4vDMyj4KPnNoc07VnlWaDd0DByBBmTxrrCBun2fo0B/02
RMFuaYF/K/OK2NHpCXnEz3x0kw35ySAETXce0nEbN+15gGlP628h8F45h4zHbfGEyuRAbuc5Gpan
kO2Zj/djit+qklHf+Z6nlDPL/uJaf9fQ4lCr+M4RVy2S3tiMg8wJ1vwjHQlPjaQEBczdlyJ5Lgvz
uqBK8EsUn51ZNuWMQLAvql3Khss+me3ibj70NbFRlnjGaLi4YmkYpH3SWTDvmfAxFNlekHSYhiUy
tRkTy7rpy/g5dpubBJ1YVYKrJBkXclB2G/yemLLSXZmstwF7HjIJEoAPtsLK1hy8mMCANuG39l/n
fCAkhLU0a4Jn5XyS8XzXD3VxrMdfU0pCK1tLTi9cybdWJvIRonSvp+i50t2fOURtquUboaGbUJLG
m5qFuK1m74XDQzfk4AE1L04LoB6fQ7Kx98YP8I7dlz66eoT+KXO0M3M1i2exOtuazNLbNWkeM+zC
r8U6AcUDEpJTeoqZnKPWAvm4zO2uc4lFOX6fxrvZNSzCGueQrac3h/+b77BUGDE/QIpAi5tbmKxv
Tbu4OzetHvKSGGQbb4xDkmVn3NMSuihaGxK99u1qmZDiDqdQe/DKEv+e2K4zwkAxFSWZt4RaNsk5
KrqTh8XeF8POS3W6ccv0foWdWPLyrhbeiXzdS5HidFlV/JgM+jypete7hu1KuGrjmgx+SW6ztb4X
pjj7i3PScfRHV0ziLUMAT4jvtGd3vZqVpns/XscHaK/sMQBI6eV8u7QX7XFBgqFDXbAqxxZaOB2e
SrPeBLNg2ahW9+Q4BR1/ze94GreVYZeH81GN2WXG7RkC6u/GneA1SJuvrrh3RfLfRiL0oFfyVFD7
ZtFL0hS+wY17oFfm2F25ixnIJgsf1smHHPChQ/iSmmnjlUCXs4wdHJ71S+XFL63i+RP+a1QzudcI
ZUlFc9P8QgryqWIvKx00UIH0yptg6h51m5Ovae+Cvrh1Z70nGnTXjddE6exceGBR+F980qeLmiV1
DZgqcg6GGTS+aP5oHB+Og7EjVSdPcbTbeeu1TwRMY08fQVTCHqtxs96EkHO+HC9xN20zcj0RodwQ
O7zr2d7IHGYOa/h66vg0SdWWWzOmm1SZXde4e2S0M9DaqK7D5U+4h4aTil8JlJWlebpzgSt0ha7T
8e5cb7wEU9Zuk/r3VMfD+xBMwDsiP/hS7jIZYHuvPkNX79qyOLcR3sHQvri5urowtnECrTBR6h2s
FzJ+eJy6cRvO0aFBCKHNBMMZ/EE/CxMYtTuuNX0ycfAgAWGRk+8JD39H6ML6TsKCLNbbZGa9p+58
LWC76Enf8g2UaCJTvJvJRSXzUx+Ot9fjSItiF9Wjf9bhb0dk4FSCbOHkS8tx53Yl6/VjhEr1YMB9
ywpcMxk3w1RtHOv80eJOtfoSgpbNaXVbBVeOoyeRIeJrD/T96jK4+m39oIX5RF2+qWyBGEeCFFFz
kIek9PT2uRw+UHPpX0mhSe97SafosGbljajdu1E5bAKiFZTaeK1JL4nuNQeiJvUPCmfk2EvUurDX
9qL/IvZcfRSrGt79KZm70zoJMkG9NciegqZaPVrZJVcLlTXT15QF05u2WfPuDqpBAo8S6lEvI/kn
Fhb+syff830ybfTTdPzoDd4PU+46ynJuo4B0pw0eBN7G1h2jBxqH1duwTh5g6UoQPNI+P3s1WUue
dEuKvt2IppA/sylxXoJZsrInHfBu0BuA0kpMsJfFmGfloYmrAjJ9yNbbsFZEwmjt1r9lmCDDJZ1s
upX49txtI2c+hMXFPbShBHApbvsmbH8nnr/+QjfoFlj20tj57M1IJWbWqeU40riLKonauflYpOTU
HxKi2dMTwQBeiB6sVuGOf4npRksTfKhY8dsyIQHHUezBvqhRBpCuUXd6l6xL29827VyV59rtyITv
VVKndx65MNCktvaemnmamYLqUvZbn/I0Qv9IogHqUjVJ/oGT594tou4SuEIrVg8yhAqzLVTminsr
VR/v2sl1wr1GSCt2BNkBI0m1ymzTe4shpRjfAINYmlxfdmrAIaGtcAmQaUsgw2rWpv3Gd1eyQ2HR
OCWL9Xsc32tNhHgmmvQWt+1KsonXorJZPK9f74lVLBaesiHutipVSh6TRVbiYWjxLH4gkVfNNmCo
tWTtoA3cy4Uq0M2weCRt1ZFFVtAix3XvBh0UnCIqRlBKv0X3MVY90ftzObJg8gRgKSfwX2oM03Vc
7BHCz4AZ5OtDEbo9M04zY2vcUQ4KZA9rBG7qCHpc9ks2C+zi/TKAFrOHujveH3elsSazf8hniNsH
KB6bn/jyFdJhar/Xs/XU1VY1B87FSZZofhiQvr+KPnZG1nKyqQ4D+VTctSv/KLAUYeJ9HgremDh1
yvysBArmjSEddjyOMo2K700bYVUQZQQXkxo946RMo9mgXxTYI6vVDhfhIWQ9RCLsLyqdQIi7EZsL
xj6phpvAmuo9NAYdgOVymU5oB6b3bGqWW4GvH+Ac5g01MP4XztmARr0k51M+mEU2HdylWm6GoSco
RjC5c5i4qgQgmdoxOjsolxs6W651wi3+adKYnDr8pPELn1uVLy48r2umDJYbgIGA/vhm1gMp/atT
x7crL2a1c0Uh4DtmAYDiEE8OXEx8NPszvmoGmNlBrxWVZMTDMoFYAAQHHRYinSh9CNKVDPKVOPNh
F9oAq67MAvlpZnCmTTaIdWXCqEj8SCtRJ/BtlRfuRWgYcZa4LDKk3wXqxVjElKJS6pVM5MrY/qtF
vvhzDjTy23Ge444bVES3ZTYPv+WYkxi+ED0If0TQBqgxjIj0/JeRLDLkGUUMhFMV7kuNtRdnctOQ
1NJkUbCbAuYkm6/rexi2OUH1yAGsJ4HlZLX6PyPCFmhkFSt8/LB62I3rXN4ga5T0hnWia45t35bl
ke5o58n4rS1BMvr8e5S85Twh26IN5y8o/SW6j4pyfqoXYv93PkE5AK2UcP4KRVKGDL/KPBjjAHAW
8+q/VRzOAqEFStsNNsUc+CTo4hfqaYJfQa/6cuuvkZqBl9bhVwqNPuHTnSAHWuzdNE64ImAcIYnw
jP5X2m1LOMWHcZ0hQaS0ct5myovZ4NPgTyTW4AtxdqJ2zqiDT3+l2nGvUEHNO45mMpfD+gpIla4H
3ghr6P3J12GFNRgWH6g8imrGdSTUGJczhSY3jcaOspS6T557GaKgyGwtf2nZzfEmWWe+PjXGi0Jg
5/IlEe/HlYTcHbzeN2UB1ttvVNI0zwGqwHaLeUlMm37M+hFCzwqepiTj4h1NRRCY366kHMhOj1zJ
lgieZQjIz4+6Hs/4mNbrAbiWAPl4EYQcrEE/PhWiREeVz1XxOcZT9uU5Q8+7UCWD2EQmhTGq8mKZ
NkG8LtVh8AvKa92we2J/nn84ZqUsa+BFLvczNh9vwxYIEwhuC8zbTDBFVvhExWuqO5ALpVEO/9ku
htswkDbcW7dHzel1XjGguMi6Byr5IgLNYjoNtrSoADFmWYRS569oxr+F+tyVv6Ze9n/Uv6I1/wTp
/P+mNyRE+/8E7PzPTv2Yfqny1z9BO3/9Q38XHaaoMf6mMnR4H/4B3xD2/RccSxh26Y71OCWuP+fv
+A1H+V+IfwTziRIfFIBB998BcEh1vuJEw/9SJZCRAQgEAYefFHMy9+e/SH8G44JbVik6nGI2jZz8
lnoEHNup12JSmIQPZiB58ta2bRf1Z0hkqdxHgcDBeeIWq2rm0b6dCCrgRqjbq3eizgPp3AVFPmiz
bdJsvopqTWVDce+WHOboGLFfRjyZplfBkavHhvpFhlFYOXvrjLNeLl0Qd21xn6euyddN2E28XJgC
aJ6dVkeFD73Snr6jRNjD9JW5BbUexWSmL1eqpd2bNszMLxUujAt5rkyLFd5OA4EiCOmPg25s218o
BrkKJpSQDopIMZBqdTJRSBLyxrD610TJxRWFRlsCn5XL0td69WHOIgvHvYz1/aDma4ZN2QwkvDpx
Ofa/pA5a9W57LZ758iDC12ZOUNp4q1/cCdln63stI7P30jzfhcWawVDlJkMtx2Q4PGVLNLzyE7of
WTYO99opUDYh7adJkf74uD9FIjEX6dmABDyCyYoj2Y/LV5MFo7ox3DWP0oqIK8zIXlS3oXVK+nIJ
nvhQV80HndXe3so4/FEralLXEhsJsQ0BqTcOpSPZUecOrFPmeSjilskAPoSuSbZTvebmxIelQN1U
MCBbalaERMvkYNxYQnlRxdS/r21BDMpsnBoRaZvc6GyGCXFsYqn1k4jWhrrvDjRaC3dPm4Qw15VU
2aN2qA73X+gGGus3SXt39UfOKf1LW8e5Kjp1XiYPTlPoHIeDQ4nRhHDIPyNMJSCQIpI8u5lSf6x/
0vfQHlPl+Tu3JPPNNFF+s/iABLmOs5dldhvG/cLAJhddmexGKkkf5hVrkfTTdisN8prUOJgYQAng
A9ZpRZNZtJ8pTriD7v0q3Hp54WIy7HNoVSdiDeG4TST882ShoBxxqBMTnDXz9zs7L24aG5sJt8jo
Fq9tKtdH/NQI1KLBlt/spAEGUZIr/afzhkHto6BfF+w6Sb1lYF4hjE3A17nHPU3cDxkVKyEzXSHN
SZoce5kKdIuCM1DerTeRpVRYzvG7pW0QAcRVHLs3Hb6B4KackimGKcLkpzEby4woiNohum7Yt+V8
9fwQKv9GnW63/Gi9Jji4Bdp4sZqouMyYd6j18Vfh/+YNbvdk3IlLy1dHeqLoQwlBYRc80q5kcdV+
Nb21SRsXj7pAaTZOEKUyCeThaqIa9uMQLr/XqA/eM2qMTn6knI9lnmuAEoElnFKwvrmjK6d5yQZg
ZIH73tuJbC4OPZ5AHs7ZRzWUZMQ14nIJ+eaL7srmMS92XK0DAJBD11QFaRpGGYEWQEm7RHSgqjZH
sLLpShns59mmJ7uuA6lQ7FQbMQfsT+Hg5e6TS3ZtuVHgvvkvUnam9yaomuEm7cdU4xBbZH0wTuLU
+7kog2JHgZE9rSSRYAcRyLtu0dU0dwv9Us+UlfTvI0PZqzL++m5qg2yuXSJ3xyGRbwPqL+Ntl/eF
RwpXH6btvsMVvvcoo7pch96jjWv6g6ChvWMOzIPZLqVBaOMM4HZz5aS3/aCrO/J3YrVdSDO6k0u2
vMcj8T9vSSh9d9syYiW7pFhqgk3awPJUmOQ+CXMIxIkx99DPS3InC4nSKWzTrj8u/jWPZTYJOPhM
wCF6iinddqLJ76+dMKhe+tAnEQWW8nMK7YLZxWBH3ntY7AEvpDM8LIuF4pJdYvdOq8H9akRinPnc
jcDzC97DdVyiN5FyhiM7sIvcVcbADujRl3ed40Hnai109N2f+urRDhjP2WVjD5Fmrz2ivxq1iFuH
njMSZIy8rSahX/okqw8NiVLBzm0i77kYi/Bh7q34ma9FRjGTbVVa7zRmbuqYxvbqxioS+kkK3zTQ
nKJGrttaw57JfVbSW7cjlpNEStkGKBwYmdzxcYw5aDZjNUn0qquv1qck8qr45Hcwa7Iso0/bJ2i0
+Bkr+rq8rbND3FZY6AoNcNnBOW4DRrBdGi1O2FHQ4iBNLf1loiON9758jpV2bmwwdPV3wSlFZmtL
mW4meir6Blf0T3E0YHQlc1ghNDbuU38NRdo2cxQ+ZYnDeZ4OJv+eRN36Ss9Q4H4r3RYrYzc29reU
XvRRcEThsvS1y5fdNEf3+l7ldZa2BMYmAfUjaeEzySoeFThJWT0MUTO4exzHxV0+h8DdTrygml/8
RA27NbJdcMrGBsmS7EGDKGXB9n39k6r/OZJ6w49QLRexX1f5ya+nwTvJBVn3pg9mQOmM/23woL2j
IgV9pwHqaumGLfY2Va7LNvuWjUjCvAKzOYLwJGzov1DxtO1k6iMHG9xJEBAUuL29JBhDH9KSyHWi
3p1uQJMcSf5GM8c9SUQKgYXpXHJBRUHH0M4rsPsHrmsPs+K08JErH5I2xJu4Tdyq9w5h7S2XVErt
81k5cX7OZ5cMAIUexP25YnCrx13XcldvQZiEOXDde8CqrkMmlMyT9YHxyXASVs1xtYpPK29Kxp+K
qokfSzuE6bHoZ1ST1msRNMNcV94p6Kay2y5ZzWdD+9/YsVhqp3nNGlq/9qPjzhIJCFAEoQVDdoj4
yuDu2wZFM2lWeBpI4cTLLKDqz15R5bDECR/Ckdt3PWMl7tut56Bt4nria6JhnB1PqCjtIbALOV3G
mCi28xBZoifGSIe/Os9O+Sln+Rl6MG21PM81ntU7183qRwSrBBMFfgen1bkBGoA+bfwnvxiGaBvN
GYe4x6L9jv1VIZ4PuXRfRW3cb+5g+avNVQhnNRGOtWXz6p6Lokw/16VxaJkjbwOLwhJNDyC0gnwQ
ta6IaqoK76qlgnAPFL884uxquZdrDrptmtRJ+Q5/nv9sr71OW6FmUGcDChzezg7evJvUOh6FWNMU
cWWNboziJneCL/5J2cZGuuyegZpHfSQKmwHFT8MQEcnkuog9XTUiKYQhaPaR71q9SwkQwpXpRvg6
pQURLWBLY3JCViI0nMxWATLTIfwc5qSiMlLmGt2T65DEugQqbzZxm+r1Bfhl/bI08HwYr+Oc7Bat
5kPtjRAjSUPcGVRkFj8tmP4jJJPeoF9NpajNkZHNeHwHW2UHEQCjH6p1ym75ihUICpDKaeKlesKr
5v9Amz+Ifbn4ZK/Ucz+pbZiSKLEJnLlGfLN2qQMpESJhTVycsNsyDBeEiQUGKEZeVtTLFOu229dt
mvU3kzsGzngMrLXoQuZsFf0RIHSVpPbFdMvNYf0lEymdLXGzzk5KuTjbpitIDcBAOjCNryp9WXzl
eJdOw/mRXu52/QF3z0B+LwLx4N5YcMJNI6/umEym0zXwjPSiLluEvFNe2P+YgfkZR/j18QhAzfxc
COhSj1HHTnxR0eAeTaMIMOPpiY6wDcmVLW0JwNy1c0pXO0m247OOZzs+NRY2p7wq85EbLn46ZjFC
nyB6He0q860fTcWNjHJiblCPmPYYZCDD0Ml4dUBW0/Wn6JzIu2jcqt12GDt8CnO/ZK+qyEhaXUgh
oXuQcFOSNPIOBY11+mrv4YiRO6caYzSUJEOmm5h7qT7keRTWe6Pd8mSWJtOXppzXowiiAVwtES3c
zqgX+6xo4qk2nWPTM8oUdGPM94gNo9gt3QOFuyM4d7VEt6KpvIjHwl+JwFnK4U9JqSvqVxNH3/rr
vcrijwS8mueg/B471sObT5YEUkAyMfzHegDPO+TpOhaXhA68n9glrwRUJMQlwaxFze+kUMpwN8fl
Fsti8Rl0pMXdkMmHBazOJyjMtHSD3xPbYocnrJrvRs3KcE5gr8mUsU7+Q/dDcWOXKSYMFFrp0KEh
RkKVruUdGyg6df7pCqmr9HktTM9OcG4sUXG3/pp23o2p2iHYzURMfwGczMElnSkX/Rk2U7d8ubmA
KKuGKSCdAjya4XON25+mIgaU9KLmBmisvMRNUTCz5flPOgzHcaNkG70HOlXhvnKd4s1JLOKuaujb
p3gpkzd+Z4w+MNzw6lAG8OkDCtiR2Ok68dAP9up1cZUv7ppIQcNyKpV0HzhTG9zhcIjMISEqbnxb
g1iW3+o5WIpdjDWwftawlhMBNnHZ7wh8Yf3bdjatm7POV/eqT+d52A9a5jPy47G/wtxB8RFUPemf
5ACYa9ix6+4Hz1kht6e0Wu59HYvP2edD3i9L4aurGArS/mjLa0KN0yeV/r26aohedUyT8rG1mMEq
FS3H0oz580zr4puXpv5rS8HFucVMNryFo0OiWOzT9cv9lD5VU0dKwJJGK880naG7uaotszVmMCz7
IIfTsV+p6jvnSYC6vEtpD6SuqH3QcU5k3dSlx5L0EwDZIjnC3oo7TxO07orae3PctuWpBHYlbqcb
5bUebUExtTDH7aKkzQjDYJN7jG3sdcjlbHBFA8MASW5Z1hAvsSamcayli1i3SrI7Jt75O8Mo8rw5
buD7RmNuFSErpO5Bo2Q5d5efHNADlh5w3hQnSDdJ5ttyCfJGd9S8NO8Fz0J3NxDsaglpZ/s9Za1l
uEjjqPrWilaaQzOElHMi9F626HSqo+ikPrdOWv/qGf93QuTti6b8zSWxKpb7pMziB/qmx7vQUx27
BJIBdnPjUgyduK34kdLkAlPd5fKhJygBzDYtu0vUh5B9Xq/n79ggcgTu6UjwhEmKGxSby83cSPtl
A/wje2W89r7Jw+WoabWlDaNaKpicDghoZ5PaPhNcny7LpihBtONMq5eaJCpcWdWAKpWko/7KQRfy
y0bFRAJ+ssQXOfUF7rraHVc2ySR7jQVp7fgFW2wFLDJXxd4IexleQ/znsDM/Isd45PCH3luJKGBL
ziot06gz1LFP/YX1K2nEhwya4g8xKgxmfmXvpe74Vi3cMCaJWhJxomIU2oSQMA5P8Yp5Dfv2gk+g
WB/wjKXHbJnKDAJVkTvfGUmgFfl7+8wCJdzO/tU/W04hTvA0Iv2JgCY0fBEL9Mp8hLDCHa7sriyE
U39ElcOX56bDlO7qkiXgyRuZZB/ZsVPxu1sq8oLXiBVU86ReCA/onxNauL7h47fjmVFQdQ+9R5zE
ptJN5pMlQ+KKZTqfjowDwy8izMPkg4AHmhSrmTQ/4hub4bq4+neUgxE5zKUWfY4wn2cEH2ilQ5qj
P7qsT81lIvAenUuUPaV+OCGnrqf6JbUksOypRO3pGZAODLSlKPQmMgJ3Y772MVLypOs/LLzilVAu
xWNuZ51sykay+WTcJQzJXPonSzTJq854v/bQn6a5qYtELefOJE6yq3xn+RFpzLZB7Iij14/BfViu
yy8bhkNzBMYv9rnK8mNSLvl7PkASbmZ/NXg1vVzf5otHTvmEvHHbaBO9tCuZaWVCRBsBkuUg75mK
kwNXfuYdCZ2xG85W2uhoMBc5w2moIeYHeOidnSenfGmqjofHQwAcIUoei5XreQTlPsMDqgdSuJq7
Oa6D4gV72YBiaS2CHwQKTjflUqb+JqqiJLl4nUlfApfxhxemIlU4r89hnoinyEnTRzdIcnK2IA3j
07WPdaciL7tkERltwAh+f9AYBV4dePZT285DsbE52+9hXpPAcDUn4ycR+Y33puJkRTMuMZtzXoTo
mPJgVeeZ0+oaknIFJ7ZDlaX8qCkTR67L7KWoLG5mt2oo3awJ+XoSqrjKyyOO3Cv4cEfDBVBAFvaN
OqBdqfg/x85ycuqGZo1xTZ3vTFWIueI4674G7jOYuBlF2+JPrO2OM9GZ5GvHbAyYJMMD0SKXsXPR
wQMuIrGgJ5gg7aD1C8RHXtNNrwnc/fxQW0fbP32/6seUi8ncV9aAjcUdYN0Kf3RvhVMs7wQE0sc+
FJjXTeI6I6GzTVlX+FHidSITnmPqPqkCHH9k5jXoeqO2e4XNDUc0x3ruIK66IYbqpF863Q6lE4MA
+/H0m85197Mgzrk4DJPb6gMaYw83CgphH1269AR6CUFn2mM/hErtWkMabF6z59ImWERvpoyTexpV
o2BD5bc74A0nUnibGtQGcTsgRPdgJLcBmOVXBeZSE0bECnxYZ4vHp69Iz2fOHyilQGp2KMGsH3iV
zWsrxPqsRA4iwLFSIPkekgVavzAIwiBRj6ZLixBgriaWRjgLLGkXhB86ievbGuoOxXeM1gCFMA/I
fs2KOj0NwzrjFQaV0me/5FUjBHhtPkYytGoO2lQ9wmapV8o43JqIuDSsz2lgBmp2Q/EfHJ3Zctw4
FkS/CBEkCC54Ve2lXfIi+YVhq22CBHeC69fPqXmZiOkej7UUQdy8mSfzb4CuYGot6zjpPWurddn3
fRVNAEBrxzLd836Vg83VwdV1MZ7B6Ezz99VPxl9Tm1Qfc4ONvaK0ht6SEoRQ1AfrVXgLvd9RN4/f
4S5zZI5e562HoEuScx4pW2PlHjSkaUi1zWtqhSbMt5rYvqoSWw6IRc3Zvegu+V1AH4HPnbk84xQo
22dp2/lURW39a+vwqYmoWveFEZBqHYEz9vfAGYcpmilH96guzg2Aqt2KMm4ZmmL739hVksK3xJzK
ohOnJHDioR7dcp7qMbxEvR8+T432ftl+nh74vtpnE0hxnswW3sNCknipjS/GU7SK8G+dNGzAy8mt
53EFZbAGafY3HxL13WLGN4813hiKNuY1/VlUZf2a1aI4p9SaM1/rfrj6Q5AC9JViBskIvA+T1zDH
gBdFjqYQwDRilbiY5CsoN/Wns2K4BIi1ly5iF32Xr3kB2XgtfuQYl2p8JTPt5fgKt+aXRJrnMYob
/7VP2fZeETgbWkGChHSbrccYKlCd+8m+csVwBtzmd3udrNYDzae34OhkK8tTqSZylqmTAzXwwije
//Tkcb33ldH36RpEP+sopTlpUduMBigL8TAWQRf/RXYkRpyS0oBNJ/FRHis7IkT3nGbUXswamwnX
3kCADMjIcLDZ5YoFbHuNHJKCCDYWCSqCbE2ejEdujLLXqRhvBp+onjAqbC1xYzr8JOI71LwXbLzj
B4DN7FveGdpijDKsJQjdJdE+9Fc5vigDYiCBOu0tu63FCMmLzeT5y+TP8WtoeF88kVAkvdETDPf+
ce6lH1s4wvWK4iJ5nIpOvqC38ysIKnGGPKi6vfSDyFAErOQVC0LRfsamTH6PYVw+pmVDhtra7kO3
rSVSrdmM321iSs5+UM0QLbh7VsdpvumX3jDP9ZmDhkYuS/s5nO7UYcd1xj5HW1K+lotZa3ChSaXw
/LTJ74DH2z+UYZDylmnxsOVtao+hYgfA2mnjBT4IFe8mUFz4p9hyLwQFbcK7pVZNsmtWQuAQCmWy
vLs4s6dKJuF17crh97atPLxAM4BwS5xCe20E8UUtqHvFw5TflwtdVHs2GsMvg7uw6ebDtK7ZcYI0
6O+tcsUl0dsKT2Mmv8ZeX/wdgxVFZao5SLe8R5dh0h67u7pyVUP+R61/Ei45D9ibBKKvaJdnfyrV
F/1YN0yIGN84V9iZq7JK8U6L9CGUoigPMasccxqKTsERgBBOO1RLm6At17Z42+a6iHk3zYM8dr2H
UgDwh/wR8L3vIPqGfTUE+p9XOO8ta8LmZ5lt5lgUk25/5s4nO9Pg37UHb6nC1yERkhYrGmz+9Spa
H511QXMNJsnVO6pXt3Aalqo5dzqDy8ess7UU4iK+vaKOEBGi9jzDg2osfo1VD8u9GSZjLtxl3HOg
hUy+1TIIupcbbjTlva9F9ALBV59QPILktOZxx3TfhPO9U6GccJmmcXZKsonsmPo/0GQM63Dfs4QZ
maxw2Z1cwsPCIZyy/IpsGB69aUyCT6OXLj6AAgNnVmxyavdAGQMSQaVf+HtETzcGO9SK6L5HJt52
iHw0TN2hZeJgUmsbqseZK/JXCnY+fyr7aYac2caBt2ckThp8dHwQOfKs+alVN7COEdP4HrTF5N/V
JVkWZkoGr1wJEsq8TEgdTrZ4B9NKyLkT1ufOWyQTzO1+AqTSOdyyIbLctk+qJkSWFkEBjxSSc0pc
eYnWQt+FQs85sYISgZcwdAdin6f/nWJrfL6Gv38i0VkTLYydyPgkW/lHwxwuoMl18Qd/dnwzNmhv
fJEEW3I5/gZ2I396eli/JcVtaaXSDr4cjFj47kRRIajfTctSX4uo28of5axnAvxxbbrXUGXsQCWm
7oi1XdR8E7aNXmFKTvXVFqqq99s2QC7A18jsH6dN+1rrRMTnNpWDOKVVSyx6ztt4/CRoJ5tfKhu2
6u82LCDaozhGAVBYlupjZ1tbvgZ6TmYiepqweG6sm//raw3+Z0tHlRwIrheYVdnnsdsMq07s1lSn
X0hVKGZcWObf0G11fMbNTBJAxfNjGlpnnrDliN3MqwZhajQjb/hgqP1DQotT+RkNXfRbupX5TC++
PTd47/80K7sUoLljO5AHaOxWXHqU8uzCKB5cxwLuJiZiEhfsDXssrtbFj2VUL2ZXrSPGwS6ZmmdW
Dp5/ClqEkW+8aOIeoSeKIfq6gAj/grAxfseHkG5Xb2qqU7hOS/SUuVaztCxkiPeMZocWS7jM8Sv7
iIzDMYGMj7yO9PE9t5JP6ZZNI1ZlucnrAKLPXPmlqnv2DT4JuqoXI+lNt6m9LsPK/7bAMl2uc9OB
/arF2nym7OmRSv+vud++0g1LgBzdcSGTOb/XTSUPODjWj7ayDEZrHgwA+jktpsvS5bN/gXNhLlEn
1ojdHVJFgNfc/kFfv3XPtHLZ66aV6oRX0T5uwJ0WhqN2JvNG/R2/BcZ5YijpvSi1/7ZGpdgl1vBU
J3GI577s1GH0vIXqtnrFnbQwIqRtFw/fwpiWzsNY1rl47IU/lxc/EssuXCb/MJf4r9nPtj8xg96s
R8u0aghFtvMffTy0bxaG/bRvGB+4B69riMHQLMMe2/psd95Sl9/d4glvu2NfG+5LFkSWl02YfSyN
7e65irNAW2j1WUuuu1H5XSbr9tsbzcbzg3/hB++9FK8RS4oqf1ga5W3+mcuNN3t3kUKO/sjKyuTH
qgy66HljumKwj4dmPRZNP+bvTKqxJMPL1e+cZsg6GPZw+m6/BjjIpGXZGLX5QzYupDK5RwAfPQyp
YYp7qEaZkJFVfTuJ4bj5dR/pU9FEOv2M42muiS5ZYhl/lr4RAanOABnGIXhOr7BtNc2m2ThU2QWf
pa7GP3xbVp5V76uB0z9TIeWOU+lAtzVYemVNJL+d5g8b5pl8aZopzj+iPF1LLAEDI2i148nA6tps
JCuepGSy3g9RN7nT2oTZelflhfVOm+91aN6savSnHEbdQOXKmaIwuErvRnIa9YCfJceZxj4Xbfo4
q7HFkFMs/fDesYOB0M2jaYpvfmCzFDefHZDtr41phV12TRgqvPZTOzfkjSk0ycGKyp77XnfS6NKE
OprQnymEAtA8PNVFEDd/aj413PJJDjSHnCuC41IcS+QkPi4qnB/KlNsCGgr7MkYEZOzupVpCs7wA
piyqbtd1QLCJmmLSiQkKe+pm8qcopijulhaljQyF080dschytAS9S59L8oI+DwmgWt14ps2Vr31U
k83vrWw688zJ4bhPs+JlIwjmrPDbHTTZhgw6P8aB7k3hd5Cx5TyXQ3vEkj039pqCBGwE3A83xX8b
Fffxdz/Jg+yBQbarDnMdmYxsVhwroAR9vN13oH55PXpp4juePyTmH40oKndI0KrqA6t/DjewUXF8
aTF22ye0tGA5atfPWIGJp6Q3UJLWf3ssPITD8DOFcNC0jppgryAe6BB6GtAx0hGZYaw/sL+a42u0
2AooAHkdZEHWxRldSYFZwMUyypVFQV9pDFrrHjuZg9QSMRTfopwBLPG+YD12u6zXw0CNaZJWxHWp
hTHh/DbYNvO3d+318EYx1rCU56bklHcyqDEEIlYMJ4BfdBeEGP03vC+7Jq6LCYO2cuP9IjpTHMBA
pCa+FTk6kG46W2jZixovgD5WTrSd9JlFjmoIwSQnr8+jPj1xNoAKP/feAkZgIFTmn0uM6fNftjBQ
vjHyjiIj9C3C/mI2nCWv85wv3r8iSQXyNk9F+6fLBLuVf2HeOZbAqq4Veywuy/BnskDmTVHdxa2X
8SbyQt6ggs5X0Yu/PYZNMt5zUNtTidukPwqzejOqMGowezlkPXg4JKUpU8GUeTKyN8sVOG8knoph
tc1u2XyrX3Sga16j8JxEiDe+nYvmvYuLRv+D3Juv4FJaD5M+CR06XtIbjcURRZO/i6jy2HdFqFk+
/duDkGxTwz7+N1SAY+84B+vqINGXB7u3m5TQgsrFjo8TFP5vnmRY3vUNcKQ/xQJ2/Li6NQntcIf0
XqIlQW63Gbl/2l7r+dsYuCp1B2tEWDxZ9Hp5nDp2BYcxxqcPJq1p9QGn2Jh9NCWXoIsyYhG/bmuC
iGp75JtPjscWv/RctvYHyRXwdEPXxqICGwX8fZeUtAHf62oZ4ELIWjbtccw563hbjMUy3YaJRB6T
LYOyTPQxMdtRD5mn9mVfroJX5WaW30k0ZPLTIYaGDwhRXJ4xnvMKeCd7I8pTzfAglpPvt8MW7qJt
KLaSEytml8xiUGsWqfSd1uCi7OjBGRijqiIcJWovcfUx3vys7A4j1159RcuhhWvjfrx9tIq59tqJ
FLs/zqr+VqAHwGi54NqR3SP4jjD5x3+uDFqemhv3lMQsokhC1jXD2ULzKOV3cuUTyeiTJsVlLqpa
0B4glvSIVdGWbx5G41011kwJnImCVCYj1TIxVQTlnDDEpPxonmo2WPpnVDfdqndjNK3DdQZZV10H
3AvpSeLYFS9LxH85xx5pYaJj3rASBVLEDbljaYOJ4MV1vDB3m+qzHlFnBQN/ieasqY7lTDXBe1u3
dfDG+YGv4sSqfaveCnvjk6xT7jjOid9V60MmEjJ7STVRTE+aC0zqD1U60fydKuNlf6O2G+0bJ3LD
MqpVlDD3nDXyoReuU0eESut+MIIl2XnLUJh+x33KVeVoJdrUMx/yufu+La0GWkXRcb+8QfF36qH0
Z+cOXDFZoa3RRi/NHQiJtfpYc9zOvIGKNduu29jmBN2dtP4/BXtwqu88l7yGLAKiljXLc5wRDsZl
UoR8kc/FWqWKkMDid+Aoq3gal2PknAcCCzmwm35PLckRSrjScKQXeBp9ahiwYdPgd48MYkCSLCn4
4ed1S/g93W2YTXLzZZN8m6bnaWyW8kumMUMhMlTeODzUE/f+4MFPbLhwe0G12uVdBxRJWq+Y7/wx
jsTBTtnIOoo0sS8OZVEp90aYbmvlab5t6N+lbZL2TJfBqrDjLGVJQVKtSVB8Qo9KW6ol8hnv5h1W
jQn0nvVY9SyY0dnlP2ahP6onpqiq7LDL4N14aXD5+Tg/8HDZMw4U2BBQv+PsI5USQ/mhddWasdWf
hojL6jTFyXIc1MhfShmyfC2mkYKxOJdEe1hqzHASuup7qPzVx/Q+BP8ZwhaflB+q10qYaL4LjHAP
Y9dGah+qaKh3NUx//SQCE2DfrRQHO8YIt1WnFPDbduiTKmDUhoo4ukPk9XjUWV9M5g0re+8foezb
6q+bkP2eMXXJ+VOSUdC8f7qM4ACGfOY8XP5pVJ0wUI58aEk/+TkjLS0ND/7Sq6eFRo0jnQj0MRRO
YPHMLfY5z08n5kqRC5RhX/Uv9ZDqc5p0rNF715nzVm/904I/jJCiD2wZ+bDZu9lmGeGIeXtTRaae
DclcKC74Qj57C/sln4LoGgYRuYpF98HFD4X4jCLFH4csxDlBTOlHO+p4n0fG+811U50GG/r3Pr8N
cGwtzKOFN9FxbNj7RXWorr1HXE1sxcZeZ8iDl3qqpmdjhJD0i4yepnMmjdgtruFTtvT1XgZb8KjX
zGN3jAZ9aZKpevcWSDfRUsdvUhpxN5GbLndItbJj6CakOnFC/KiZjA9xsY0fMaZiwPh5fYorEsVU
D0M2S+fhSlkLbSCzcRG4ub59Z3KqUdCEb1jO6jp9qHz6rnetJO2B6lh+FAV5NRHXyz8vzqL1mf1O
xjWtp0/P2NT8NwxzSZ6HD/rtyDTyq1Rbv+50QldmF62uP/K/x++ZmZhHI8yfkjEoflXZiMPF74fw
Ox5a/BlqjbgiTGNw6aM6wfVo0gcJS5v+9wyDipzzil9zrwAuNh3IkaAZsdKkDvLHiJcPKmNRHcaw
lOfi/3ZdtHWN+g/f+443g0cNEbPn3WzT+MXInF0aoOb+m+dCrLx8weYxsMss73TOp5Hwb/VoLeLM
xcdVskuCtKY0HfBZC8dOyHmX9NRKarGuT5GbcEwQtYG84ZkD1C0sObxZIN0hhgZ3dOmQOGtRKs6U
FUcnuyYZKzeoK7z5EBXZDqN3FyX7+Z0JbM64TsvMLjSTwoqLcnLqI6M+0bPsMRiK5RQkW3JkVYZi
CBkEsWAmQ7jgzXgGiV1fVw0mjq16tCFSYmx1D3LjWWXCq95LwfIe2SDZwn3cheU9CUVG3q5O4Cww
N+7mjZUhn+sKr1dkics3m2VBS9XvgqEgETU8IYl4BCRODgfWhWENdtAG97NUrCoswd+9kC0Ubib6
co+rMLjkgR2gN1mwYB0K7YUSHfhYrm/P8WYdESOkSTo7xvucf/iBn7Z+z0cm1GRTwX5ySMMMDok5
51UwP3ezzR/SxOhHmDoz9i+tLXTBGSHai6L4zVQaa1kQCnVupkZc03hRfzxkHssZE8WtuqyyKbwj
0ente5MK6FjWNd8BZ+krGAp5KAef7ai/kgHk6spqI50MKAg3Jj/icuamCbxGZc7fHlr0k4cRcFrD
Dsf3H+bctI85thZABl0sDz1AmwNNOAkRRDIPyVk53YM8KkN7JVHAo+iPVfXclw5jUcKbBqQh4fFq
8c1Dj60lB6jgD/tlSsbxqnC+7Lj9EdZN+sU9WdZ6FEDi71/isDkzHdfHft0atqhaEv+eHKRb+qzu
4XEAyii4chx6oe0jmA1QGuwQoifHGwqPJ8tOXhUsps40A/C4RTVYRvTo7YF2DBbaHjQZVtv9ocFU
mt0FDRJhJvEWm7ScXnSbwC0qAnr30GqP5HrjJ8U99UGXmyPBV26wznxuzy/D7DqwU1tXvDdxMr/E
/B52vLpldvQ5c/6ueFphFGwMWB2Wud9cwvR6prbKo/uOxsmarMeZuCoTLslEWo+3bsl/FrxsP/Py
lv0aLexFPsCs3HSsKTQUZQSYY5rdxDo/Cr/aPk3fTdvT27lwe0FuGToNPZvVB51I7TAt8Ni4hu5j
FlwvTE8zQ0FYfR8wDt8HbaDhMksXXqjs2E5jvM3N84bdBaifVst3qtG8p4zkC1uKVr/6CEkXb+nn
S8M2ob1Dvk9IYKYezAhE578YMUPS0svg3pEhB3HM8g6OZCL6VoLmi+GzisEUr8AaQXPauERJyxA2
iX6qbJ8OJUnYrqr/hv5GYVcUiis3g6L/1hcVPeJT7nX0hwy4eA9t3CbfYkya1JCVCwG5JYeqQhg0
lPRMeV30VEo1BJi6/OHPBHfm+80qkRCgAajVpKY65Jmtq5PXaRCWmUy97aNybVygVi78+TO/jTIA
ebSRVswWI1m4lTkbQnb+WIG8RZIgKWIvv7gVNzXoal1SalzieOGaaPRQ1M8uLeDLRdgU7WvqsZW4
zf5+Clg3HFcGzNTLdHDPi5DooM7jCgtCuo4z1yaBmWXA/l3me09RAIC/YMuzUe4ajUOeu+TiUNPo
0s0fEr44TApsEKGp8Itof+I1r7jH2LEb77mb6fSuHaPgJVzSsXkVulTeUcRJn1waxC/FaMkBeeXV
uOyWcITokMbEDfZdlmjuVWJeMDePGZq3yMK+/GGEDz85S3DYHx0n0Qa9brw1EjEZYlTUevhUecwI
mTRBeBRF3rr/JsZFwI91564caOK3xyWk26/hyHcvGq5FA65QnjhSkpjyu8mOODyzNT6qQsXmnC7z
dmUNkL9m1S1YQsTZqc/WdV33M6FEmSjuLAAsmF5IZFORsKrl5cXlOEa+ze9HzJsFdT/qZktcZNp1
93k2D/E3o/gxnEK56e5fNU1WYCrg588tlk4bedZu6OJfqLg0rILimd+rONaG90tb2h/DWuLG1TP7
W0oi6vCYYQDuvsjetI5X+Br5b22PfPjAWgbkQKyXIfb31dLEzYXGDMJPB290JOJ24dqH4QV9sv/G
uEqhkx5tfQUKbA3Gdc8fXgDXO4DVBIUb/FYdl4IfrqjiYN+uhBm+Qr9HyLRxxS9kY7e+oq0BG6Lm
Tub6zMVEtNytBo6tvTc30OrBCqeqBY+LUlkTwUjJxbUHS2t6+szeVBxDcvRffZBhzx88r/qdbRPT
7JajrgDdCKHc2KV+o1+OtLor4J7Oth702fh5cxxHUD8PAlkWVpGxZX4glDbMX8Ril3KXFml13y6q
iF9TjDl/cSfPxSVyVbewy+OtfYvRkc9osuyrGtTAN0dW9olO8+iswqj4W4hhvrJ2i6IzVIAV6Hf+
1xvihNOriPOg/tyWnqzdrcodfEqEibUFKLHFfM0x+zBOQ8CZ3hPeK4gwhh9g9tVtKhxOo4iHYNzP
BTtbLIZrNcAlNWkEXg2AHuZ0hj0NvFEx5O4i0g/esaoUjefsJ6eFCZmoFZ4tm+gyf6lnNtGnSm+u
+hCuBeISdT2p3+NEae36K/c8Fd9ZLvQtIAg5keqSXcfnLm7c3y3WZHdlVauFdOCMVQdVfcPKY1bB
8RPQSBgt4TAwB/Z9/dV6vlnuMU3HJEB05kLxnTSIvuGcMA/o/1rWkttjax1GoH7OcbeseMPso6lN
Xu+9KaP1+JRtbmhOnkKfOXj8a5oIsgFU69Ziy1/OeV9p7SBmhfWfbnPIfNd5wbCZ7udIVsM1FJWm
0GwoqLMEJxNsVlXwarN1XNf7KKZ4GZDj3I+gkroUTRzbCvCl5ckMpLqaHatD1cWYe5xSZHxQyGvA
VD5WYTRQwvlRvq0/o2FoBzAZWQlwj4oYPsZcaaK8ZSMy9eXFWqe+Nn5SJX+V54G0CjtePJ91jyHh
LtxY3hNhZr+53vVxsmJpMnHQ9sdhbiGjmklUdG+JSq31s9+omb92BNXrP7qxXcSrBxIlUt+RsYro
4CW90adcIbszOynXY51ewwayDkWMUAQzLMwuhQplsuqfs8aXX742bDgPdYcb2JtCNi6Y3V+7ssqC
KyMxjfEyRvJ5lfQpj7y1AgCnS86P571HJl8OClsslRWpVRfS5XzOQEKgXHXz4h39HukU6/wC9WCl
3+kiyGbdcybBDJ/YWl0x8WMvbLPpy7Jv3FtcSiTuuUURe5qLa2zS2Tv2ulbHoIv9hwbP+/S7bx1n
EABJQCTHkAy+r4+LUgMvUY2l9SaJrGa+tK0JxU7y9VEiXYjov61oyOpsIYDRWDh3mmYIhidQZDGN
zBESBx/Sla172ZvolmgVvr/L1gQQVjEDwCpdv6AD8Qs4hGp0jz0k9JJDoalf8cemV9mGDRzUaAEG
wJD1RKlx9+EGlgbwnhssnWNG4pcVbjs/B6LHQrv2kY8xCnvseMGJsd3bICBxglG3BNEPp5OJIEY7
mO6mSjcFSJS+5x/ZzV360hTPVg9MZm6R+Qu6fwSnErOaf+hdCAEn1MTWF+nYxt2aRG9ND9u0QxEc
vOd6ZLt624fiZLeMxm+tPyXkYcs+oFxirODblgmUdE12z7uAeJAJ2ClEkmMdsbTfxalp920s85+B
X5S7WY+Jz0xjWa+VmNDFU7SVw6kcsbYRzovNeukQYHd5gvRyNyQDlXi1ouPzcRsU8xwRuAFao7Js
pogWLXyP3OL052JE+y02VQI3mLwOh1+XDtulCsLJp5tLz7/XhvQBqRxMO205me/yBo3aeQ5cNG9a
1pX3E4YuUqIbzHA75Tdg5qIuaL+BOabDWu8CYdi+FWzFf0RU+SUkj8f1rwmJ8953YFLfKoAKA1S7
bfrmz1GM5iLohwnb1DRHTzNZHqvYqfOQFxJUXOVX6nlAWHmpbd5dOzV34VMXu/5alCQIgXJ5e1f1
y4Xyc32hcj66AAcOv2Idz8gVBrVcKdu+dKYsiDoLnwHpmqcjpM6IxMdXPGbFuSKweeYpMQeml5m7
14ASd82p8eouPnERspy23/QjtBQznzsaVs3RC1aubpURLE8Fdlc8NOnMtr3SJrxhB/uDl3NF5X05
dX9dtjDqMtPDDV+2edv7Xd7eF4j1PMitE5/03ZXju19hgNqnEz3osSLqRq7DsEvmFS0ZImp3al0M
i2Oe6AteXNZyYZqsLA4yxFeAeqDHSzP6od1rbgLvvS6QeoIuRRSrYui5VQtkicpOTz8385BysyaG
eTflQfS6+gUZv4Ve2QP9H95614xifElFURxpNKsAUgH8m9WEGWl062tFNHIn+gzrYT317okaPfIu
PHEdE2hJeYo/0akIR62eWCLH3XENZfXc8cnbBaie+0R6ub32pUz3PmZfgf//RlKJUNINW2QXfB85
kwbk1VgBKxJ4nnLKO287+WxEFg5KrEYIP4136RNXiH0kOo3XYEzb08ZO7Crw63DtHskIH7HI4Hre
4mJ9lLltml1FXpFIUyFxChrPsWSWYxSu5xzjOJHseUy4YEil9z5rhbPzZp/2GYt4ZvxU/EeW3Jx0
GZlfYY9RF+YFXSxyHHDJ1ENMN65EYkRzCdJfirzRD2WrUVBp2CVXkmfN0YRjdwCqoYtP5/nBeyjD
fMM2wOriRyf85TJ0yg+OgHFI31W51MDGWAG1hzA35X9iHKOXLt1Eea5ICXu7OhA4hFs7f9H0avaK
MORrvbZ2X2FxrndmWDA7tKJqdx1r20vHhvelsGv/4lxQpm85q9LnFvy1weMQMUZR+Urpp3frVZXT
kIWHmnGwuct9PLXQiRgI57oKvqK5XtPfdd2kD6wYeNbqOogD5o8sIq+N5HV2BVa26s7hRX2mN9oV
5OLxR4h1YY/ImVB8M51XF+cx9aKDz6KIe89IW7BuFuQzHNOFF6fvKvQZiB2RLdxh1ZL/m2G0QSg2
LADuyuBWPUGoReyTkfCh6QKoQxIzwfuarjhuEdi8Uz/0dCgpGj6ZbwhgfCViIybmTXT9+N3w7BV+
DvKo4fCg/EfUqCLcNh7JH7dww9m+PC1cW37Mncc3GLnQ8ANKZ4eHGsVL1lw1eleGuxlY4RtDsEke
Y+eyS9X0wUMi+6W4ajIW+tg1LPTvoomC1qunKtn9ZHdScDdldddflqBf6iOBogpvLztXigLwsuJg
ICXgPaZ8ProzdoTxN+aC8n6I1/CWE7lx4zcdxnuZTkCpoy6P0Q0K9YQBBJ3UUJSTX7KlGc6zK+rf
TVDBykZLXy/86+ApaGqMtPwWhbzGqNL+Y0uM7WnWvrmKYKjOwsXtB2Nr7R5WekbXy9xOIbJ3ywuU
lEmsZlJcEMSQzkFAXN1tTq2ajgwYNdlTcRmW2SFHe/ZfDuWxvGuXsP+3YVtVd9hnOsKwWpPggvMz
SaBR3Ci+zbeKZDD+OmuiQ9WmOWEBy7qrmjoMEvgpi3OZ9PZFKMrWTxXdRQcoOjPxKp/EXfd9MOsG
t3N1VYTlrFr9sP2PMFV3DwSEIirimfgoh8GLwCXgYwVlFCxcRDw5gSAm2dbGwP9ayz2QGtQzSz1N
1gaeCIB+OT9zb+37D4X2jJsQt01zSbg2JedNTdl1W8XyKxqQj9fWq7AO6fQDMHbgXm+i8vzRxRF1
niGr32Y3ptJ+FivSxR2T6wYavWU1wjJzxdKYMoo9SVNRlgmwjVhgEQX5ua9imRxV46Z7vkUADQwH
/T+AKul3uYFtgjuADbAoc6nY/sDZuTkz7bZTVrr4FLMoSWkSz9uM8AZ+mox4IqajCcQ6BO95++Rw
zFnsMJDTJ9anpGrZwrMGPWcLSeqThpZk9kE94chLNg8gxVCqYFD7biQdcdpk3v+R0di+OowKEMNK
hQjJRwE7QInz9NUmfvRW3+qtCBCOe1ev/kG0U3vgfCnoQ0gw8DrsZcu3cMKjEW6FO2Gw091bUnuZ
uTexMe2J2nTYqOli1+0yh1A+DtlKFnjPzkk+DBWrK0Fe5tIExiMIFzcrIvDMSkcjBwcD3xgAivE5
xX93zRDKvwSUmY/ezC1tAtOUEmBOsN5UZJCO3uTdjk0D7oFZQzWsgXJxjIZwiM5LAcWNFBWnzixk
D79t3ciYQIkhNDN4+YgZeORn15ChWPn/5bkP+aYb1g0UolM4Wd6lyRIDSeVFA5y4Jd/n6J0J1t9x
SiNP3wF723OTBYGjbvko8GnzXx7E2hDtz9wTE6UMaK5U5ZvGLPnf7C8hnyeE17u+LqfT1kzuEZsL
G99hTjfgS0X7vCG/XMJVQgNcthK37tgg+GWSjSYFoot4dy4kSw0xUh6LBBsAqo5rDpOL+Ln+j6Tz
2m5UabfoEzEGoaDgVlmyZFuW8w3D7t5NDkWoAp7+TP3ndodu2YKqL6w1V0kTsLWxLHzaCe/mv9lu
e/sbKpSzAYeM+tuZMwpy/MrVRkutnjAihcfesZkfFXqIaKAS22f7lUQ9ktllYlxTm/WAwPvW0c4c
epVqGpm0zvcZE2IU/v6MUrTtOssiCsGhrlA+Pv6dhT1u2CyKGTm264Bv1gdMR/lULDxl/GMsL73h
11dG1WOn6/4S84WfERNhPCtjx+e56zAap3OFaU39j6gcDtWJThMaG8ibv/3o41TteuGtkeZ08db0
UAULmBzweEVPuh+UcvvVr3yvfc/bVLBiCqEcg1FW5cGXLQbdIu1LzoUQAz0b5JpwCoh8WbJrHQFY
gI6G0B6Ce7Ly1aHDCNmy8u2xn2frcNCehOnpAIks1+PgpdGhYrTcbEsILuhhJKt2PLJA35SDxtuk
mIZcYCtsoP0y2beWsh1CGNmAX0ZMJk9VWtDyhoah/7Mte2T9KCcFUgeWbXvHSjLmfHzz1irE1qpA
hAzTOs/z5SmZTM8fQQLbhNH6Y2J59kqdicJRiDSoHtA6ZwZy61yg2jOjm++rdgjDXRP6Vn/OnDZy
CKq3A0D6josSPx4adfCZ23ygYM2/p6jQLYLD8A4wbur2rbPoo2zu7gxxH2K9fm9qK4WI4PgQ/Dvm
jj5rUzyx7YRa0c0fijEuvjJTyr9eKIIr0T++e1mcymQPdAWoG7ndIf2ljBGYuTJ2fqzB0fwJvTJ7
6vk6r+jaB8zfssxDdmTuNOt1MAonPkKHcb2rRKDsbT136OA2MCMfANHgbFgHBiEMy4ySNZGdxQ35
GpTerlyxftDIDhNK06mLLYr1aNrF/IGkSoK4YZVukawok2ykF+gcLI55OkThbs6o+LDCoDt5lxMa
9n0Yo4LZSpLKjvOYh3tPpO1TM6qMkJoc9MiGTzPgM0Kxd+xrM3dryKPjhymW9h9Q84nkuTnA4lwH
VGggw8f5KWlQGqwnewGj0CCLOsuAidPjlCyG347XIEOVTceaOUwlM+w4Rtd+WcKkvFqyLeXFWjzk
LT4PrdxbJu1P7mLN22Z2glNJyMUfe0IBwSkc9PLBb9CxXcBiVQtJHbaSGzS9ZXNKy8F+KrO627DC
jK9NM/WvBTrjnkwJdGAPBFYnIVClRbCyK9D/BUuHiYqQcosAlaWoGJkljLPN9wgDlZAyDJ4xundf
ETnGat48JXkMwBHtfrOdk6I9+EReXJrJtQ+AmWb3kw1+iNi6oHJIc8TKFHVEYr9YdPRiHes4DI9z
DnSTLRfsOtBL4jaLMY6eUEzQ0bUN9t9LhCljYcpPEkSlMSn0U8SC3HWQ252MZYtdbrkordZWHLrB
V+lMXv7a1X09sSetYRTh0Ypc6uOGn5cVOvRO3F0qdV6x+HAwoHsgRcYZo/CxiDXhPFk/VoznAxYg
ePWCG7r/aLwi2Ze06oSP38MxgMYcBxBp6hoJf1EPDjZ7GIapjWOAb6Uja4TSTrx5VWtFiPQC3xDT
RRL7gzEJCKAmbZBZYNUfek7aMKZFzAAz/HWE7ncyLG3/AvwS6QoGqd7HODBWC2utFeMhOyTEBLsS
GqzIs7OVkuN84UVRW9/vwRiVE5xBN0ITn9njuF8shomrSglAQ7UXFfEOCYd/ymfqccK9g3OF2wOn
xewlV/y8LaIDhyIhoO+8lLEb/JgwVzWJShHmlWfXwmlygCmFjQAkAgbhZjWi9S9xWFZNqS+FjGp3
KzFHdRvNiB0UhDOb7DzSQaT7yhuYdudk3wBXJwVI773GGpN9Pih5LrrGNt94Z3zvTWHK+lE+HzTt
qhpAIvz4O7gMnPFJGed+4QCTRQI/yh0jXHs5CjWAN3OGcjg5gY0F0oCtO49eguYSCo9gxVFPs/89
TiZwDskgabgRQLHcSPuAe8NG7zCT+Va0t47d1gxhyvQoDNd1WTCzn+uikP/KoW7yD3YPdnJA6ZBX
/1uEIyBRAck6wvHzbhe2Ht1u4bdCwDkfq5B1u1RHQUXBhtptewJ4OlRevPoCuwsw/ioi5Qi8Ej9r
uPwEtLLnZsy6j5iFVPYsjS8fGREtxabTXdjB6WHx1a4xaVj/VabrYLZnsjux1OQkY1donUu5TEQM
2CUuUonsmcC0Q9cXwQbSUAMTBFU7uS1ZI9w3a6wQhGlRyR/ABffGzeR5kn/1kTOxpJwRvI3TREEd
8GokccMKB+4MR4jrYm5+R2iLHAySF0fzDioU0lHF5FZuI9sshFT5LpQpQrvmD6+oGaswUywYE/kG
ADqP9Lm4B7jDEkRateGHbzDnxhFzmTFnGd51vHz4MF6KKM/2MIArIge5+7CVOsZqjrrn5wQ7i0Tz
Z6xnd7hajozRTAZBhoi0518GmXPXwQz9lZd4uoJock65rspn3xi5rBo79v8w1g8vSMeHTTmFC1Rt
n5oSrhtq7zvnqw8+XTXeZyHZffmZLjjYTgyDsy+vjeA0Y7L3HlufzTlDk6kq/F9W/WimYhZq0EdF
8eRVjcTD4orpGy5JdEkK5JRbUmMnG9OmPe8nQb2wnyorFmBbWuUT8pPb7z3yegaKAoI04HSMFQde
MQk5rk0zwsdq5BPVafFNf1Z5qV+7EDUxBpPElHuoOKbY+HlVEWI05fXLQqe89k1aPoLWTifYy6G/
jpGIAJBAqibREO4HZDtbiyb/P158TFJW71J3OZhD4ViNYXxsp3EKD2Oh2LfjA1ve2kWbaR9UwhIv
RUcAAjiTviDNMoLqQoKGDpjBh4AVvnCbL7yqfRJE1z5nfrWmJW8/Qj74BP7C5myrKCZOQZDGWGXJ
wukexNQ7eq3DfvlCYz/80B6QdqmGGXRcPMGUkj7DwwT12m6h9bs5abEwKWCbQMYEfrN8W7E7vbOO
UJfHO1JX0MrlDhpTtikpEnKuTH83cDS1V3LfM4RodpDv6rBWl8nh4rviaNLuJXJKcRKVIIMnlCzI
jijfO+/BcgIITJEXut8ghp3Qwb5dtzgULL9qd6lUYfpYIpvOPyOvCY6K5DYD02rsJUyGzDEvenCq
t7Ch2iujZNyyzCnah6JulnwjA8g2cPErYX+YtJl+46ohxKBviMhdzDy/lCSdDGyYIbH6dxXu2oCF
dZ/xGXjljnLUQiJYSphPIiUdY5vEVnsuqWIucBRYFESe6Eme1igmj2E1xlsZM6oqd3SfFFtDaO45
TgNtJPr8RTCnBfd8LZ3lbtadvbJFUWUmcXBwfp4qRPcbsGagsoNkWo46DgJvFyNQRDBV8awj2Y3G
5pjUU3Twmug+4UeFBKjLqV8bFNp/Ii8OQZer6Zy1ffff5BNBjfRWQ91IbPvCFarZWarow8Z5Oa1S
hTCJp0uYi0bHfmqYVa6BkBAcgtS6sJ9Z0GAYdAyLuFOUMpl8nUWdoXNyIaFU3/Ni2bt4wiBJcR6T
hOvaQJa2qduy06ATQt9Jud605ymxgZpmBruPYrrhbsMgWj7KYqz+FrOxTnZts9VQijA6rP0Uo5GV
kJaBuD26Zawlzi1JH2+ZHtET88uHe+bzQmhCKrpNBZ1Jvua9xeazNYGHfdFH2Xi3Y6AWGAZ5rFlB
q6tCPI9sVnblX1AJuCdSMTEG9Wx5PyJnVmJA7NrfJeqa65LNy2+qpXizIsuSZ0COtXVhYJLxsrAC
JA6SAEuz9W3UNm8mEyHXElOVOyhNTw9s6yWRxQXX4bHKpD4mzP6C3ZyrxdqUGDT2XKlpwtmej09c
wor1dRJVu7CsHHJzWiffy7EcidVSuX32dcHNYFEBwXvkibLgL0b1L8NhcKQRPgzUDyQPnujG+8Oy
RAwRbQ1MAvtleeTFHFCQeerYIf4UqzIiYHsb10iTgFl1XIIQz3DOJOUAv75XbZ2yl/HyP7ZNGBwK
fPngsfynghYRUl8S51HGdUOwaSqFV46HQbIhiyM83iEU1VNbRxLADfijGv8tHhtKNhZoLIgcjFM7
zCPTmshy5pZmyvQtr1WKqa3FrHMt04GiPJ7nfGePmN6D0R7dJ6gMi7t3uqpPj4uDVwOyVpC+tsyh
geU4nUovVBnJRad4XGCVUj5w3C/2SrRRVD+zJ166J7iLaLBg5PXheeokS716rpR3alil8+yCZETM
ZSVq3opBN+phIaQgQ4Rj1VjdvAj/PEmi+UyynoexelBQcbFXoTHcICUevDUEDbSSkZ249T+1hPVj
wPX17eV9+DLBzj8Iy3AuEY9JTIntTqRBLg27eYHO/zFvStXuUMiET4Pv1O+LnxdEpGtlbkwSZfoS
YW2RGUnqma2/ksWJiAC0w4itQ+AoZhrDiINdCyYO/8IsqcS3oMn4Z8oZl2qXT/JLNm5GxrqfhDjU
O8l6qRy9q1f7ZFZ0aGiWVypk735jMaspN0nQE41R0lq1b4C4m+5vqcMk+6W3yHA79EtSnMKlw4PO
SoibV7LpW9DNlqHYlWFSQw+RVfivNX707icpPA3W21z7SCx4Llit9vqVMSBv5nbAFPHoWxBunhAf
IkkkmmJmUzxnoU/KVSmuE0UJQc+qnI+eqFE9uHNzE9kdrW+L6B7LYuBJKcKTCe/IuvmUt3743SqQ
VH9qjBm/dccxyhqTIJU/xq+iluCnJvWO0A39Go0ZbGdwNdxMeG+RnLffNHRq/oujqikImgnd/5Tj
+tWzvEM/CI8ePZSRdTzU+w6JEI7xkFZy5ck4POWcvBffzH0AFkS6P9rVwcGLPJQlsq3DrRcHPOX9
2NZrW0rjINfwui28AVqvZorw0MDEWI45UqjpU40iUF/gN9ycOmdO9HfvKmO4lbPgA4GB6V94Upzu
HaygAiUxRcMQrifmf/i5m+KZMwIeTGdS9B49w3oVdMm2l1H0oKjAB5BoDogs3G+jOFTFVKXHNHcJ
kXXRtG44qd1nStbxFDWLvE+8o+G3UFX72eZkdYGYTNQBw8fw0sMN2LchGXoaDNSjQizR30I7yfb1
oPX8NHgYFhE/g6MnVoYBriCpKsp/mcIbJ96NOeoUfLVeWPPHZLO/ZTvqxzBdEf/xrXmVb/7GS+ZB
NG4QDI6bKIe9/cXJzV+5UDAReJbH4pFlqb7MVE7uqROsU1A8wW4vQes7mb3xgVG/FyA/CsZuOSQL
vCdSwq5XzhfFngTMkpYqhy6Gw5gnerLGdCPhDZtdniBO+cTTkKP8s7TQV8igPP0rF6NNex7xBLab
up9B1PhD2u+jXGpGZQ1CoQ1uxCyD39XjyxKhrp1nP9MlpfjALLDpfBqGJStDC8tt3/kAXfvWbY62
t9Q+Kth2+jvUlOPnPA0Z/eouT84TtoifLGLLnmwTlnYI02yX7akH5XTalyIGpdaXS3qlQ0f+1HcF
ezCiF6+xB1mbWDEH4CijU3YnNc6AnybskuWW1aKCB4uYY+8plk5s7zh4YLvF9sa4alZkWiLA9Tc8
0dXwXRd1cMlxptSsC5vM/0+rvCLWNY0LGjbkpTwzd0ykiq94spryrcrgOqJJcEiKnN0i2ZYu8OJd
Erdzvq27PKohUhRx9cfGy+d8eMHiEFAuYBa+jdgYio8Q9QELUdSzcXqCYuneWPflzFkyiI6FLaN2
1XB0bQWRKzxNbdrsa4/DtqWbr87STDiuMzSv18rpZb+WxvKfmXvH2bZwQNv+Gdx05AGBLRoMe0ob
7CcwGGl3tXuMKWzcDQsnZHrh1KXWxotGXAtIjPBh+plc2Zg+93VZt0eqSms5LG5oWa88/6Lfh2Oa
ZPdtvZOcF88CuudVk1APvWGyfxl4etS+6PuIOlAwmN0kSTaceX6Xd7BbhFaQZoYsWQ3ITJrAdliG
OJn6TaduJG3Xq0k8x3eR81qEwtN724dltZ1Hx0BFy2e8Fh49OiCjej42k51PkMvcchshAWdshsfj
6Hg+GgPCI9iiVC6OylXpxM2285rkzDokv1V+ixYk90T1HpUwTehwmvSHPVaCmVfYQEmMRqSNcJPv
FjTJGimkB3PK8pOqQri2+GX/TZZqoA/5RJ9fBEw9txL6zi5hW4EltpTADiIf4N/7HXxGGB5T9XLb
UetEK89jC8oz1bjdFi2o3mABg0mG7QIME6Ol+xoehiTMr6YmNUkHYf3ECB6/f1bWDKJD5F6IgXw7
Y37iYtaqmRL4T14KbXPlFQvpDlavmaXEwWz3W5Y2GaumxY+Jw1WMCqd/LQcSINeWKcYNxqCVvQQZ
Y4sbK0QqgsiB3X6g6pjTNy83zUlGOWnDLpkUP3CdicRjnQiRJtZ7P21YpRdiPqHMhwcHfPQw4wNu
V0rk7DRKR0vMNPfX2bbh2e+5ETPfXiXIDxRz9+6evI4j2PyG/CLnMzPYBYqb4+ByQ3xf9yxZBx6J
28KzWxwH5Ag44wYctChlg/AtLDPzAzPFaz8s/BV4G2o+Bkks4EQDKc85A5p/tJcx+sSuL1nHD7X3
nsdu7B0YbufnlH6ZJrXwuuQZhYqLUGI27KYTk1wYF7EuyxP2uj7eMFKmQ8F8TwtxHWoLgqTvkGo5
CMbiW44t/xPZjPXSFC6aUNELALygSC7TCA0lhfLKity0zU8Dtuuhr7t+R++Fg0nYlXvQyBte0xR4
/iXE87wBJ2HZEMsEMRxIXMqnVBH5ii8bT/G6cAybf1Zf3pYl79xs+QH1babDfUUXH9j7ABskvyZT
tEzFJ+IEY18Wp95X0to1bSyfAj1IdppzgvoQdYE7vKcElv0xDgNofMddgzDPDuKHTM4gVtg+uG8e
e/T6OFWLIXHRtfvsAAUhviQ9NyAOufv4jKRknEX3V653PhsJ8PCHUlRETwNi0e42JWMhH0Iwlstr
GHVZ/9VBEt3VbQSrNnKaQmzcheLqaWHguwmdbv50Xfye993XP9CHqJNsBa+2DtBZxWPXfotqptho
67H3yerKizPw5GC8epPH2KShwgGD5duoKW2/O2C2Tdxj11FvjKHP2lw1/Ier0pq779Zapk/LwowO
5kphTiKoC9CIH/A0qPqoLbdmmufzEVnCzaF6lKFGbrOoMr84IWSaF+gYbgwgKXAPXBxLlSB1RcKy
ZeoQfNlgLq54OEmpyZqIedLSuzSNiKs3FUUDLB0rG/cgDGjuoUAX/6URL2kYEvTzaIa6mn5UHiKv
m4JgltBvxn4vnLHUO11CCl6PyPG9NUVv9aUCF/Rq2+AiN6UfEs7IoPmJa0LeSlpYdCdeigWkDotf
uLXqAuebVJwVQtxn4MaE/WYc1lvKieUmZFRs5k5a9d7D4b+tRYzRNHbmAssJdBZOJ3tvU3GTFYmF
fZUEWnwNM55wumG+ponmfuNYNH00kFb2bpNdcMPo0D6j/fpBjWp+4d2nhwkCDbP7ojyVKGUOHoBB
JvCizZkdG/8opQT+k91tzavQHuxuDYvdPDh9FnnbwSok854qsa9ChMFPrzixEf6k3aGsagkQY3Q/
XCYKTIpG5XI8DHFwCFyfvba4o31QKfApmRSn/5ZMFK84V+df6JMWxAs/9ljx4WVxbYTUqCWz6Gky
dn0jjzn9AmnbPVOmUo8JEEKY1OzsWmrj/+S522INkDq6RLYO5ofESwO5x3yLi4UE6GBvMhpABEqw
syQmnUfh1HRglAtbkaKiX9sKKi8oVjSjSB8vLmJ7yk1A0GzSUZjpKK3YWtnJshG2p4MNkqLso0lV
+l7S+gNj66PHtC37W9tmoLQoaoqPUQ6fWVf6/LoK9Ax979UXJ47FVwPc5S31JlyRcsizQzCx0l/E
/LdNQ7PPk8W/lsQMFoeQF2/rcfUNq8535ZOqO1Q3AR6882jTjW/NEIwYuQI4l4r8oVy2wydFyLzt
MMrs3CaJpl+/q+xgZ8Fh2TVwBPJVogjzHBF8o4+10Mj1fFtEnUQ6PlhTHZFoP9i3MBLm0b53WshG
eH5TA5oSaXH04FZ5/GIzTlgtLeHxgqUXqw0yTk5962VHhvTbWZDBVKWSYgvbeUcwetqGJ63VCOZE
XDVxc1SZc3Oyxix5n3Vww3ll7VyYfRcbvfOhrp3wWWIw3y9lM+ujQ8TRhrOopWlAJF1vHM9zTxnf
D1QjlgfEYnpGsIgZHWoNUdbvM8fwCQQe3y2LppQVT5eFHw1rzOUgUGlcBZfVgYQ9+wP1A+EWyJ3Z
qUpQIEG3jMXGeILoPm7WH/SZ/WuUNyiBCCn8QI3pHmsfNHE5utpDfw8uEnF3+odFUbrN6qEj6xM5
XNDzueoJvlU+Oiim6aw2jedBxiqkCeDyGmbCrm8XT1gaxo1Ow+glZddEX6+zBFWYFbCwz0VJPGAJ
0Qs9RWUfkGSZv3pqpx8vdypq2uEbueG0dUtDMCKc2ujdCmPEaol1Xe4/KRrIZiYsg3fkToXBcEHw
H3sFyNzwe2ljCRDE7akPBSE8axB27gNqCrrRUE7jfeWZ26uS1PITuZoeH3UBoltlqDhsl3oHFOq6
14y1BbxqQqIr/cx+CoY0w598omrq3MLjOEw60hL69ggOoScJZhz65yhZDvyuo22rFtSA0mL7h832
x0UZsOkcbZ2mzJywWTOybIMh/xc6ab+yBpfLr+e3ugBdLm7LHIXhZgwMyShQEHpMTKS/krXGhQak
6zOh6b1XbWPX3TdC1IiIpJ4J2Qi/rN6/pL7SDyAEEvdEKDWHqgPZ+tEeEfAPkKDWOOahmiKquVAs
lRd/uhvSA5QWv3FLPDEOYbxHUREGO7JEOgciB0+0RTBzrkCGudkMfBGHwY7hi2bjiBKsVJ6s10BF
uYhDWd2KRhawL4vSPYaMnL9CqZqHSY7Y0qmJfynf6z9V1TyVd8Mlr24s+Z+JQ1rZjuV8m7Z8akjC
+wzBm68GFqJPcRhUO4DpTroyCajXde4TMIy1puFSz8RvbTnllQtrOvlUWu3KgOpZjR3pPwflUURT
4UKX8yQIEYJ57ldoyY317iW22TDeI7dgiYYDowqbKSQfc1EMMNSczSeEPUiu0xzfApoQtUlLyQiB
AndFXR99qCnBRDA28oAKiE1RXuK4zUv12pc9HSeRQT3aI/+OUV0Msc+Bn3HI/P8bUenyL7upqN6K
OXEelV4SFysDgyN06UDolQevy2T1LxSWgdhekNzoXdWQvhVx7D6S9JK/CLbmm7KfQoDkNAHTWiEO
kVsi2siCJdMzpW9NWrazcBxWVO3dvbJI/0yxO9xo+L/a2Iv3fQ4JGZc9FQIbUpIJKvXNHt5kFH6t
etB9Hop1yhIbXgBTum+iLtN0HfhtrR/snr5fjd1fRsTxpg89A+BqGtuXLLBDSFRRdlefVwiAZH7H
jY6Q4HGMu6++Z4jh8bu2/Fa5k+4XxPfrvBNMt+GdNfsZutlz0un2hVaFsyTQrf5L0IdeteOCkkDX
FfOW1vfTNeeCJJAH6M+2X4J02N3VCmtaS7PWFgAhglNJHa0s5B1TggnRLWiAkLLWrDQC++SSn7np
sGlt0BL320ZnCitDhXPVznW3DqaRoIi8CdWwzZaWUrZBXEVmV7sZgVhynMzvAOiQP3rGGta9iXC6
mo82TXzW+Hd4B2IneDjJpzbYTCHrRXh+ESqn06TBnLNmDzjOcFM41qs7s7vxPF2cbem5nwxq0i9N
YPYxGqJA752y2EONvKuPCr4f3OJu+hzXTMR20oXJ2Ck8OyRmLyhj4o6QHoMfO8/UEdSbdczYPjZ7
a2BGKLQMbiUm7Zv0/HQT4XwjuSuCiyZ796NUvf1pgXCz9mVm57+jFihuuLWqPwS1mkuGGCuC+U6Q
19pl6H+3j1PsE8xBsm40Zo/1EJQPwoTdWumQeT8sCKwcAHniIaBnbjAKZbHuyfVsYTiisGsPWU4c
MgEIZMXKRCD0m/5LJnRR+CRPuY3PvKE6RlCVfzJ94S8bo2s1sD6NiuqEUyBataHpP3Ig9bhTppn5
+kLC5Zsu5lfCz6kRct60vUHKjQ5Y+JsZztA2GMLyiOUseVbsHb7y2LuHcVSS2fZ94eBOxAajjgK6
M8Fi37NpYLQR2hXZO3b72IXQQPO5UK8GZsW6KLTXrdElOHeZYvp6l/q943uYq1PM5INqKkkbwoLA
vp4X6Opb8lH6X/zYkWajldQccFGGEMyX3kzv5lreth2m6U+jchaYZGfiGSS+86PNqnhttQ78fweX
znerC/NQMaLx9pRAIchuFuG40HjA0dtmlcVYF1kJrO4/ECmmD4Yo9j4kNFQRhdV71zFsuvRYOOy0
d/0iBBYeLHB65WDQ+uc6gqtoQku6GVN7+Mvj69T7ioX9m5tnpv62ta6flm5pnyUciGeD6oTeTkUO
Rv/QFHd6P1ibI2I2Qe5UZAPwzeFzmk0PpB0TT+B2QfVC4yg6Rh4tNzga19w9SK++k/XiyjzoyUzR
90ifJ9FJ9Zg3EC1ZNwIqi/mvyngFFimhzzJyQiUyLimww0Xn9UM2h9y8fIF5Xl2J7NSAOZa2OGWu
TOHoNdnv7KYOtyrSan8HpMYvn7EAuGZrQIx9kFdHraWxvu3SoK4PdIdIpPOxlk+OAccXDiKnsS2X
8JYmhQ9kTqP1u9nMf0nqZHIMQTIePT1uUT3U23hwrOiMAMYN1gO5u9ss9+2tIWwWt8EM07DICAXc
0bimzOtQyHhRC3nTDwhZE1yHiPCb6LykdW3vB02+N8tTYpC9IaMDJO/DQUDtmjNv4R2DTDbBDpJJ
/ydDrfnEKIeInyoSArlw7CHNBPDAFjLEXaQ3utOMgWzQBTEVxuSsR8FkfeeHcvlCcuPrlRRL8Kb7
cq43iV0H6skM2EaJsesQ4w6rcvBBCPpdlt9pcS6dXrrB5KrIM5xxn148YHn1K9ssa0acc/f9fts0
sc1nKpAYoDNo2ahgq6Dv5z9vXQyn/mRVlFwEOxGW3TOaUgh5k34+0ivwMXFI5TcIJ2lLWostHD4d
S1GcjakoAthS4FfX2H3q+OolRZrkG7RV6aQobZlCZweOBitxGJN6ifcSIazALIw8Mn2DrZjH73E1
6ujL4JkfTtqg5se+0lganbaGUNcYbiOSDN09EoHBHFLe1bxi0ZNqC1ZHE9vZxY1jzwZYDesJwltI
NERxLJJMTgRdLYs9EL2kuokNQD1kJSUc/yhHdB44GNkpN5IYLxhtiM7+sZK0g/9MCRbFwF3IctEi
6igDo17SMibOew1Ji8ERiDx4MN2O+TJocC6e5QVtSHS3r5CV+RLlttUfVAxOiGwVrpMVTZiD2a61
o00VqPqFC4uXBYssc7F0Spgio5Huv4pkui+nSldf6HBjMOuAMKjAMJiI1dD5qjiMlVmGnY5E9UXG
hl0dyWkGQ4wdaNy4uV3kB7pp0hWD2Sz5I+y7XO5nJb3wOMFei1F01tScQGbck/ZGehTIPWyffLrX
G7geaJArS7TD8FANMRMcpPlNDXcrzKYXbE0Ih2sd0EK73OzjYzFM0j9UXR2ZHaHXi9pEU6O/XHeE
2buiYJrEme7FHHp8kajxy052t+4O72ice5gjkleHxvkuBCaaMc4YeiJt6NfYPJJh58D3+m6yEYWI
ANnIXVP57rNM/fnO0RpQN/UBgSpHtGHhfOxaL0h3jmvK6sxfGShCRxV6XI6DgNBTa3jvrFle0T9p
80p0Uf8USC34oUingVvieWpf95UH6C5iIuO4iobfR11GQVvahrM9bd4oFurxzwgH6A/pdZihXDbk
IW4yrPsXdArdR1umLbhbJu7X2hqHf5HAHnLA7YqitURR+sgc0cufhHIpfLxw2vLYpT+YK2R/tJiu
roI2yZ9yjoNyr02ZFruaXLzfICA+Z5NhRCT5gtFlcihgvaUYQDM+J0zi6gGIWECCleVmYrMUrTv/
Yyg/vnSJasZ9NHfhLxQ5Gzc1GYuMGb2BGjqAtWFv0iQgiFjkzd8e1ghzJdsit65fjP1gs2r7xkk6
vcxTa73z2hIKhWSI4LNwzEd57P3YeTR0LWJXO7p4SNm1oUk2LUc933wudkIVrIk7BgY4NjD8s8VQ
eXQpobNZmwRXBq0iJ5DzYAjsfsegEzD5p1FCVO24GYaWSTr0bW7g0SQR3NY9ko6QS5KdWtQjZeCq
n5hgjrPvB/Fp9DGRc2GbAgyO0+AmDGBno8CpreB1SXB18GdgAiFMNGlALo2OPJOxgFUqsKAJ3g06
qWaEVwbVBnGbX7xXsNLNoRrH6tcqJ82Ultksz2w2ObiH4BX9ihyLKg56J5avcM2LG99ozWKgK/sT
USDy0/Hp4Q4MAV2ESL1Ge5zV4bjr6ta3diE9cLNfPIbsG4wpdJ+eLcS061rDvJAnBn9fj9v7K1tM
3D6UPsTgExrYNPnbdWmVb63BDMnWMkqVxxhgIyHTqDYETovJuQE/h8cdsPC7J35SqI14AK+yGxUD
ESdmSVCWlIQrwy8TfGgLepxbzgzXHBHXgw2FM9s73Io/xCvSM7PEDV6oSoCc6vL+iYfRZl5RWzUp
OX5e4oc3Y8QKI7SpHLwyn5AWVw7ntl5aV+6xuUBz5qTEV9xz8l4xElSfTuOTisvTS55FokEmbQgQ
g87GlUhkhOIgOuoky5LXbmb0vB1Bao1rxgfecwZMrNkofobXREPsIgZeJGtwss7FGjIba0qyFOdm
qCm9eoau1VfnW133xji1PlvDYhLsW6bNTrR9Yqswagx7Jms8e+zE6gksKOxIgRr/zETOPjkJp4aT
xvrHqcISH025MPt0sNCxEvo/js6ruVFljaK/iCqa0MCrAoqW5BxeKNtnTA5NaMKvv0v37dRUnRlb
gu4v7L32DBPz/szF1UGxNERCQ+qZQEGJxTfbVKPVvgIRk/N/VlQSErIqBSO878zWaBUoPW25pyDU
ctW1pkAyDZ85eerzik8jn8VIKJIjpwA4T8AkaZrqoNvOI17+lYCEOq4Lo9TzzhyNKNvp1PftXW8w
DrMUz86qGVX/4wuW3KEsmvEsUOY03w3z5BxVQ9z2B6bjRnxuSBuVO1tnUlJBFeBjRoYLT8Vk+0ic
WkpunKUZpD6JaYiwE1ZvUE6YyQo+aqnj0dyzFujTL9a8g3pwJE7zvWU5tfuUMWw2V2Y7NMu+qDui
x+x6rNz9bLaZf+C2GBmIp3fQaR/TD0OhsVia2iaY9bXZNN4LSfA1MVQwouLvXg9Vc4y5/f8Ib2FP
w5fdPhstEs5NBx9kuThxZf4hTJ6uQzwCmm5SmC74HoR5m5WB7Wka4cUc29ry/hAzsKqTjpl6aw/t
o38kgWTxvhRE0c3go4PqIRtSPZRFevFaR5tbzU1s0BfhhROoetdzkXjHxQ9IS6a0YgKXtQmgPzjw
m5LUSQ6DroxEmJksPZ9t+GuHAhgO5cNY/U4emuiVbnuEJNqF8bwVccVooHcGoIlVofprCzGEirLU
lMSpSt0XfqfoeXJNUHHc2YEJei4i4ynz/Xp4TNELHrKFVf+dqWZecL8n51qJD1Ox7930MB2vyzhB
XCEiT61c8C1bVZsLbnzDPvqAB2MOaonQvfIj8Y4dtc8e58F04VUxB19bnLusQQzr6sEVMjE+l5JB
WG3cBBL0c8Y8NV+XDPrCxsjIKbxnQbQVyq1twZj8gGYigTEylcEO7RjLfTvIyo+l1NhbS5skqd2o
JyM/t7ONWkkLAGK9CvgsdBQtYgs8TTXsuaKlyJHHLriR6sz6lyssUUk5cSPVdXWvpvzPOyXmws+g
LhDbgITYrFsb9E5Fbq3SsQZtVpXzl7TLFhjvglHFxJtydCz7JWbUvY1K/w6x0uKIfApeQ10GH5Bj
/oNy5IBm1eMN0SHvfzYsvATMbd3rRBP1BEp44sBjohqifIzfeqN3drnPY5iPc0L2RZkKuPoJbYDb
2MUDEAMET3PQ/2vcPj9WjSlZu+boNbdBmpfnwIryfVdk8q32C+5AttnYjlrowatRYRhHMugn2Yo7
wdumLtpkkENRsFJ9YMFQwz+0SwYyqxGCY5vrl5ag8HysvYdUYHEGpoGCTeOVYZMCn8R2lq0bOdyk
EA0uaZ7Ia4L67ewL4oeYTsMt8hiZIrhs1M9AtTFsqNvmF73YAJCoxAPnu2a8alPy8outJ9tiNFVz
WTAoa3YFj4AZIlyPaj49xd0xdwr2TtXkU7vtrSGdDqxzzWiji7IHRktlgQ2Gd+OZ15oURkbLeRNq
LxnMjeeoJv/OZ80ewTUmjtwMDhc8gZLkwpcUeRSim0aDKkMgLROwHeTAQSBAQnYA3OsypJ7M2lGh
ELx+G5qPcv7ozCap1mLp/PY6GXE/npm14OuQGPYcnv0AecMqjnCk7mLjzr7kJIBX1TBIsdeFNSIL
YOgToKU0nWDnNLq4c21J/uF6id0LcIr7Gq1P/gUxhjLQAc18DwXiBCEcEc08wA8rIqEkZH1O/i2i
iRJuWUA0Gj33wJFsV6YmRI+hGSF3XYlQRs/S45cXdJ/3OTKapXWalGrmNirFwPgKABoyc1TTm8qK
vWc4WmzS+Oezd1XVHGezHzRfdsSabw3xKOAGwcLbPHXYbPl6JxI7txMCXuxeuJFxpWKXBRrie90Q
orl0nuGQBazmkG/EiP2yJt0lOSXPljObFWXWJ4EPRTdCXu9xH/Gak9UM6TPRI2jGBGjQxqksZ95j
DRr1uq2m3t5hUbWCnQ3c6FAHoF1QdyRaMzpRKjtjjlBq1+fsWLaia0ioCGTXAEjxje7qDPfMDJ98
+rfSaJDz9bhGnpSTw5uFMIg2ONN+OnOSNKa5I1qGSSJPElG0KUHF9qklctHCyVW1yS+8DtDMlT9H
XyYAMzQnvUrVBiRGwfbJjtoXk6zC32XugGqT9cR9j2q3psH3HHH/2bTvvS1xj/WHqrPAUNdCxj2q
uUsJFySXzw7reSFDiFbEoWOyqNx4XYmoC+FO9ssGWSwtIhplykBCf/WygeVtgetD5zHtG7gWfxZf
7FfF2Nd/qObMmE4cmrijSYpz8NvRYD3yemNn9abWZ2cVEAFDRRCkBuE18o4HQLnwGCB4BkYXsdfh
eTLzw6gAYa11NwefRmQZ1trL7pYh5KyVC+90bi1WDV3zicYURBsVghkOtBSE41ioEYi9boM+dBA6
ofq0/blGgTF0PvMm+pltXzuQmqwCSNRq8AsQGlpZSX7qGI64DL5rN92zcTPMg2tJZHw6akoYh1r7
/nZqeh4h6DFyWLPiqm32NmX35Gbo5O/m0dEEk8fhx5lioyyusor2VlDj+xvWWZw4hRAE68TYHCVM
amJyt3wOdQ6YJmqcA+IVO352fPR1V1btHaEbbu1On66waxXC/rSGXV74VrBGPCJd9rJosgjk8rvv
hIuk20AK8O4jV8L31gni4+cpLciLxMLXu7tYGqO7pQhv7dcUZL/5Imi5DKjRXhrgYOD53CBEKfLz
gBYQEBKF8DGXRvs72f0db15O1Y5CMH4ePFwj26YW2MrB00z+2ZQi9Us41boA0+Dqat7KqYZB6yEK
ZDnf36WqVKTyDw4xyzwqB9c/zqUV/U3ukJFTVdjp75yI5lySac0oBcgL3/viFBGxomgqkQQFaIFa
tqosWSCMfaLFqzvGuBa0I5yuaNaS2DAAZXjpNzMDrZnUNoiVIiWPZYw+C1dFMz/zZ95jgPq22S42
crowYRBtrfHUdz8sYidjQ6mi3M1gJN1wZWybJ2zS+womqxhduskOVdKDFful+2FEOHkOc54x4HFa
Tfg7cMghX09RNpz1iMF/MyM7qbaMmBq1jjH6PaGJoPvNWth8RuI6b8XszqcWoX4HVbbxbtCbiash
j0P1REDaIwdty7IFiBbaQiCUQ7InwaD7M4c6+zG6lFp47NBSHiz8xWLvclu/zJAs/6AURepWWfhk
V41VLpeBIubadpl7qeKGdUTEYQrLZqyNx3huauNcdqr4TkiN/+f0MaFgqkEhy2CgIaqBWFBnA9Nf
osvTHSGTQWvAU9Om/XNXEPK6Gml2kSwU/wNuJH4Rqlc3P55RqGV4/XaonYDYmrFNqhgLKxhwLfkj
WP/SO1Ir8OTAGs3OqdccIShmMYHa74S59Nma0tl5LBTQ821eSWRrjeGw2mwb4F7PoDStZtOiOPxp
TPpywinM5k0QROatCcxIuzCx1FvOEf+f5TOPA4OWeF84sQnxckUWYxbHsQqHJEVjh11Ym97Gm5OE
zSquhL4pg+9IpS1jFPhKiz1T1Sl+SMW2JkwbKS/S6JxXAJlPeT2/QGG8FWk23YxpJtOhncQZeRm0
nzaJrzhm50vLU5VCvJ7yQ4Eg9yAtjeoC1XJy6HQnQy6afI8oWz0T/DM/sdBftjR5pFdOnvGFkNE8
Ed/LEW0Nctt0RHlloKdC4Xfzeyz7l7FyRqQLWba2E9s7TViIHmTVoX/OfeNY+ZO5MTv3c+FZ2UZu
/6xA1mwqqHvIEwi8Q8xTsZ9l+MhKVmGmCbxEf2BYeGdn7/8WWJ4ejR5WASV+uk9QVJIIXQRfjQSW
FAvN7qxhfruK6qLgYB26cA4c+eWCVXo3kupOsRqs8lYJz3ywxyRao+j6inwya2BFeg3S1QYGBNMQ
dcb29LJw6ePL82EyBUa7wbSREXY4pb+1CVpungfjmJOi8lhmMBrMop1v6AcJzWgNgoZ8vz2hxy5P
eT5kP00Tg//IymzfEhV4NfSwvEveyw2drIdTyF2+6NrnA1coFocE5uj7lOJdZLTv/vMasz9BVbqT
LtvoN6OY38T+0p4C5auzhSsJy3xX7dFxDW8DKjF2u526BsqjwW5BRRqm17+0JMgB0sB5Alxn5veq
fngYg3XfltariYh87bvSOoDmtveO7u23KIvlvwGv2661CA1ChSBulujyV9fN1Ift+rT4Vi1eGKlX
R5m52Y74MLVblImxAZ/01gCKIhuV7UTZ/COTpdoCkmCOVzCVOGkNLjyqUUi72nYY+KLi2kWQE7DB
OB2pPaQe7eYCkSzVCvIwGyXaRue5eCiUTt+gAhWIpqkdkZUM4SBkv3dlNT7Ac4XyO0hmAEQUMUsM
GDDi8mN9weTkAP9gRvuSjT5bnslfUTEHNy4XWUK6nr3L6PjPAw6ThzxZlGTL3Moj+e3xJ7rcJ3wk
zac94McJkgG5bD0diG2K3uo8CA3maJ8uHdFp7kprV6OJwGLKwBYfXbfnAbrhF/5IO+5nURjDH3ZA
XKu0jYUzdTeOuU+vWtL33HXGDWRaplEWFKiK5EW4zR0DdsZcb1MK0D6pcAHRALg7y1GcC+AF8ava
nWevI0KVngpAUhqURrkVdVDsgQmrG5FkOELL0TsseITCQvQHTHcmwpEmyDbkgdO39Z37OiML+eSr
GAliMJ4bLHqfRk7XgH6iOpMXR3iNg6wGgt+AqagiBHrfWImzd0GyEfwNppA9c8XkJh6X31IkMxaA
XoeLUNipxuFdGCbqcUJmJQvZGDZCNA6MKukFuOHGdH6WhIaTjGvE77JV0Xomye8l1wk5oYurvB84
KOM1t1lErqoWnfAWbxxDeaSi1k/cde5GQnQSK7fpM0IAYrv5WpryMWlcwAKdPCtIo6htSoIz+Dty
vGPKXJPb2r9nSaWf+U7kiivb2wl878yYXf2f6ZjBhzeihUwmIPhKuaWzXWJE/TEcMaC/6GY21RKL
F3tWmDlcC7OnVZGGSkT2k8hq1NhZli4LWk4ve6UNaXa+VU6bYilg5CE4bw4yBmFeNAgWnJohrETI
oCBjXgvXZCPa1cunOREPMkUI89kXWic2tP0WDiJHloXmwoO/flBR8DG6sP57GqinNPbTP+aeSCia
lBGAmddZ6KXS2+A0wPNBWRgxdm36H8tjbk3RS+wNw3mCfZQH8q+2URt11KqYBASGUWKH0EE0C/Be
pY5+gvQmlwHtH8PvdRsFah+P5f97UrwZtEXv6WDqD+x+lO/srOojp3HyVcTSOrWt/mdqBAoQ0r5S
R9gnZRGYPZIXEEZg59aitzSMjyq+sMXCEmqzNt8g2MLZX5hzaPZ9dcGzAoAib9mldAm+0TqTlcIy
zXYOwJ767rPMech8HV2FO2WoBI1kbQ7uGxzY+I0ZDFtoRG9XwyjSz5HpwuMkWhyFJdR4BYjygTSC
K2EG9q3Qnti185TebEPod6tAj9vnovcoFZw8vAd8nyej1bsggNhLLWjj+wIqccFgggNYDnrNmKd+
qR0TQWw+qm0dRNYaspMOGbnJW8o7QcGckI6IahsX3eJ1f3kEBgylz2g/saCJsJJrsVfMBjdW0UdP
S+EDa4gJzUOqGD1oj9RhOmpCk9B62d94wbDXTFNHpegMnFa4NE9wVuDeINSY3oCp1fFGBjSdK9dk
29bHtnOe57R5wMXIOl/E1mZh7n4x4kac4Ux2p2ny1RFPhXr3WnpIKTy1ZRg8f7Vx8ggsEjFt7N9g
436ZjtsgRWVetyotrDoyqaynCPBF2Ltzd7KthtuHazCUcrAPYi6e7ibhLflWMOtzy2B90o+7OeAD
Gb1iUOtmjGnOfLcLVhoR2DXFVnnUSByePbcXr33fSjjypu76bYTrs19Vkh74xJUk935XmQeqd7Gf
5lYRn0GHf6BtMik7autTLnZ0yPH6H9VC9xOwadi0kdTbAU2HQKncto9zXfb7Kp2mdzz71d7vK7Bu
fLAejEF2os+TapaHoGWrbk5GcmqD2n7JLJ+f1u+ygMkSX/AdqTFcjTY31rmRvEwptEOCBCzEuxCT
nPVoEhmBY6ti9GIgz8byx17fYRoJl9VJvlUX1RsxRtGHNvsLADH30UrvJLPSi6KT3cnkWtRD+Vot
rn2cJhLJsaFYF1EvGFPpYohIrDfk65TfyAGcDb08Hp0FgzfbR51ystdEYBhD9ETkB9tF2Mc/xHI7
38BddiNN7F2B0OVfnMaAPhA8hnAKgglvvejWftxTJ2VjSapOodl2VmXEuh9l4SFLtfGKHENdXGVk
LVV33WLUjtpyNTrShmSeWjgxeY6ydZUJe0aIyR0TKaoEe5H1b5LofudOvffWTzr9RS+M4ALE18bF
Xv43VwJdACdIu+rJFN6lnv3ej1heV8HsjuMGD3rxxNwkBx3umsazhT/lc6i0RjLhGlEoaze6pKMk
Gnymb9iSgPyW9KonUkM6NwRPkMg4z3Pqv6kiRcDBnJERwYFZh5XNR0TQwgs9KuI4u483yBX9sC1d
YxeXQvwF2Qj2485eJykgoVKP3BeHDHisQZZ6Rs/cQhuM5i2jA8ZW5dQTGUyQD3vEYqCOHdsnLDTL
I3A1g3Z/9hj1FYU+pJCIqO9mj6yHxt8QPxgh6YyHb9cuzbC2m+qpTmWQcp+YySYWgq4j9olDqKOa
YqFNEwDNgTyQhR1cVNa33z0X03ksPO8VY9awmeOeLQGduEsMlM3ToNolD1ZMl+t1xDj7O2+ImGc3
NZ0F0+V9iuHkKUsIUtzkPflt6NGC8YbZMgmJyWTxlpv9rWugM1h5kv42lo0uyhjuEVuRc0LAl12W
YCLacjactwo17KbuyyGMA0GGXcIQ8x2JR/vKsjI62HYZvc1quNT10h/7DKB/RTTOT0wrvcX7wSky
d9YqyTgyIKcI2Ds+WdEiN/ojYsnun9fpIeT/i14M36RBVi7hdAOc/aNFJYHcnUSJNPbms4zEdKhi
rvH7c+0wlLT6S0qZ1BAxe8dz6fK/ca6GSwXS78F1MZUh/4Swbk44D4sy+0UDwGGfJsYdr6vV9zAR
NcuI7zhBz1qBf47/MdvKr3QFzec8afJrlBbV66KtNzx2zDM6EgrXTU/tHTTecA0gH+d3w3h10m0K
nJ7M9ltWRuWzW+jhVcE42/ObL0eMT9Gj4xnjs9VodeF5nTZu7vPXWC1FYpuTjyndxHtgA1Z1m9it
xRuCXDrQHr/6c/V/vxv2q+5p8mN97EGSdEdCFYc9STTlQwshdCVH2q8V4NwePllRGZzHafyZuwMn
CkY1uSriqQjTMabzZFr85nYtZ0SQscKF3/qUA/XckVDmw4wy74DkZWySDf2iVUK2o2yTUdHPa0fV
qJOHEsC48Bg257HyPpuOKfcqAwX0SJ5k9LiAeT6QTTQ91cjpV3pK5TFFMJggtB/NQ8IK/J+tsuwM
iLq+MHydQ4TjwSNZFdEzxA7KxYV/Nu3Med0ziGYPXfvb2GmRCZq5DbB1LpmF0gS8wxMzKZjS6gS7
hCqKp0D6aBYj/Tgx5fxoXD2/kPFdburCWv7i+26lIT7rH1tGGOnN7D6DXgA+0SVQfXx4qZv7puGW
JeMYjtZCb+SgTVPxZO+goHUnrQwoDmrW7HKhOKxaT5Ps3iho8V40vsgxi06L10rMkfZUv5Skm8Cp
YJuGijYGZrcGK2ICiosqiMBxV48owtuEdTQPEfM7lxQXy9r5DMfwS4jxQhNK5cLy89GwbMhROMqD
da4iCaCvdP6aia4cb2hTnDnyAiaZtU8NP0w2nSt6ktBJmchOrJUwroJCUcWYhJhC6n2pbT8NByWa
EOcTiCNqgVcnC3CJWia+HyxLt6jzEJYgij9gubIPJgfcO25E4zgPunoCtuUCqHeTP2Px4hsOVNy3
uem/I8F1vvomeRv9xDpYwDnXow8Toh9V/kcwenVN2oTdS4xVZOXnJVJDvQQ/llvIg9Hfi6vaal5j
3NHIAXTZh3AkWRiQ/XBcGC4DOwuKS+ZSC6zjjFWRHsRwDFTnPik+XHYiyoAPTnW48wGC7LFMZcsd
qdjs7XtaGzQic9dgSXrrB0tcYH+KYzzOxrYpkeZUUOGZHHdVaM54ZxKWdh8BY/ePXGXWtuzn8T/K
DxgHxVSQ4G55G59cLoTOpB/GGybF9XZEzeUxdWn7Z/JLsfF6dv1pVp1xL0bdwwzR5H0aAOOgn0SU
RprE60L3wwFJy/Co/D6/zs3iciKS8OErU1xFJ8nS1mX1Tm5ltekj5z9wXx0JHRBeu7Izvo2RbKDJ
1uneA612NzFUn91ksc+4p3VEZSIZ5bnJT44Qhs1IZZ0koZd8vHYKoAAHHhCT2IPwBtPjFiUoyFZQ
NOUh1tKGcVRlj3ce2UonpG7JkVc0Ew3MEWxnHWEAVuHfMJX3L3i424eKhpfM0zxsRmTNg70nJMEL
A6xgWxTI8VON1ezV0mMEUGNh+5EFGgvKXX9b+fWHWUJLnXvb2OdON13LrCEvgEdvj2WvPfKyJCTF
sDxZwTsUfyU2rY3ymDFZmWPC4groVNBFfgZVKyij2P1OPflqZZMHCz9+TphMgPIe4XD0pmlDgxWE
uneMJtjUDRw8n1HU6AtG8PFxSeL+UFEdVNiMiWBxJHZ9G0gJqml4GSyyRn9L2sUSDqUsdmkQja8u
BdCJcPHySdzTXGCcOMiIWZjL9SJmuDk2zoJsywXk4MPKRfTYsng7JyB+Pv3CbW5GbeJ106pr16bp
YsFtgMZu5ML+qxtwNlc11PKTREwvQstAy7AC+LTshVqS/dBAoKb+cT60tGZ77Vpt+QJ3jqdRJ5lx
aYmiw7ozpS6rjS4dfkGUCAvdnUz4EhE6bts6RSIVTJJckbtBJ3SQoL1X9xCBR6b5Qm5B71lHxHws
2Jjxly45i65rBtt07oYXFrnM9PrSY7WaZqTj/eAIHR9ZL8QiTOqRCI0Rac90spMOwTQZgXF2Q9Zk
kVZF5/hrS2Ha67JgSwUdyWRNR6oHAsh5HDw096anfZQJCdoBkU8uftOZv3MFAdCqQp22OFrmrLTx
BOYjtEn2DjgcUhLk54hAJ2TgAY13v0zGgy7uCB/rfk6jxScVi319/pwHTs+kUKQlq69cZwlhRwky
kTJo48cRsdcTnCr0J0luYDcfK2MLl5GGyrPtat+gnKHeKyq/Q/4oWranASiqQ2kIpqeeFyz/8IVg
y/KXfjy2ehHLEVJo8wLmGtxeixYAQEV9r2szT0T+DYQuTzkmNUoPJ4HnBAIuN2DWuCP21IDOlbli
hVX0ZOEjxpST9iWBUVT/xV5zyCW81yDXMNg2QPXg35u7UXb4f7Iq/xjRAFNk40mUd8k3CXy6boLT
krZ8L6nJUTsa94MbzqHFWBJxBAJlxgteGbBS1k4CTUUZ8EO20+yb//LOIGMGK5p5SsEuiKvJ8Rvs
rHLUftils4A+WLruceSL9C4YoRqOkUaQXW0annGahS6jrSVFVW5a8DPNqRSBtycAz1SHMS9gDHpT
Kr7v7Fh6Cd3Wf7Y7emEpyRhZZaxvXthsdwsZP5ApQkVg3XhKhen8mXqgLSwSv3kAtOFcCb/x3mOS
sxgPMGN+6SIa0K1A2U2SMii4nVvWAIOCAuZBOhqfoGTNA/RfzRDbKms/RNMq/K1Xsq/eMFJE8EKA
1G7kYn22mGX/Gn3+SjIziJw4YE4NLwDDiAOdRs/fgJuPaJqRvEe5NaNaVtMzNBv/RLtI8RYz9njH
m0AyRgCJGGEqyaK53gagTleFZb/TlTO80aWxo28J3tJ2+pvtLA0JpaGRlgN7C6cM9goXA7kGuEjY
LPTJI7IW0m4ReCT/7AHZDC8DWHD5M3P6vwPOOroczauJdPPaHm/myELcxYAPeu+GB/XJv7tBAypy
bM3vsnORhk5jS4w81OFtiYxtIwaJKxKiJAmXsRUiUMNDLJtsb3Vdwc3rDzuLHEqgn5LqFyHirelZ
b6wjMtDAQ8xjiI3nA/3o+MBOwDxlceMdTNcXH07fR0cohESH+UZQfy6NCh5yfZeiRc5LMVCbDWaQ
/jczNNmZWNixLYNzqTklyC/LekevrNw/+5M1PQh4juuiNiVcVgyCSEaSF8U+0l05PfJbCJNPjO7F
G8NW/4FZaP0bR0Lf/Lr7jdroAbQTeFAEMv7JK0RzNSTQxBVSr2XPBdNg6I2fJkv4jwlsXVBcsCnK
e3La2DYl1ILFgQhSABQDwf1e+u1fgGwhBB4Ufc2gqv5FxJ8zddDOzQUZGeZRM61s39izbGSlUPrc
/ybep/MgBY4+2XEHpVX9Ghvu4wBO5CDg14Qt0ZwXwBk522qOKNaI+zjHtNMFkRFWFvEnGcuAdjOB
7H+otFueSOtjvuk/sYJNka4oeYLBHOE1Tsxk7Szjs1iK2Vn5LXToYiQ7tuLE2TKtZ5+DEHKHfofm
m9Ugs6QBwefsfraYTlb9YL/5rO4oqtj1Qge4ek0QXYzJesio9lYDlvYQGBUfVVf0m3nxdDhPQbNh
yl5tF/qO9eB2zQ+YxD5ELdyHneO8JzNu05rpIr0Q2E7q6Q1WpTsj2PPPSHfl0b3PO1pBNlkbIWfU
LaZySwcvRQyXj+RmqDvyZ8FdCjJTV/bJQ6d+qJJEvqM4OLkLOnzRpimh1C7z6kF8zrP+z1L5Qwdi
olPashmRmOpkR2W2sz15QAzsbKTv1szLomSP8rvYxpS3K79257DuW+vGOsU/uel8AlzIHJ82AWiR
Q2m1bHXizCdkrF+JGDzqgRb0OGLwEEnZdwbHZY2IM2PpOoDkID3trt6M8d0uVjzeBpM5VZEEeC8i
80jWCaKpqfE27eQILIz27KiVl1TqUyDpDkdVw15WI6LsE6Gonlxrj7uBNwPkrRCryUchzfLM3cGd
sh7VXTpSxrLcBnPhbDsN3GO8swg5nhCpt7W8KKS1yP1FsjGJIGZkSTQ8ZI2NwGSO2cDq9zQCKP9G
oVeJLv6VNo8P/Zzx1FJUHn2z7fYAc8Z166f1ObL7V1ghznPc2ozxMhSkmpTXLrJ3jWdPP8J0S6bG
/tljukgfC5YJgkgbwrUDXIYXcg9ZKr90kHl2TW/8aNDQq3zMejTYWFl8KTtySDiK9l7aej+EOSLC
yYuxPnEU8ytodntFIPRlbpIH/OBEu7smXZg/V/XWduboUHgGowMK8fSYVAPDImekpvBMwXoIj0g5
3kl8UaaIDCYHwsHGTFp5JgiXNOQnpvm+R/dXuOBKPDGEVoDadQU/rcefK9KLguoUAu9SGxU06Wsi
jB9Q+MN49FMDMCnm8z/U3OZjKaCC77BU1MjSU3LVjWpyw6UlL5ihNCM+ynTuwdoeThCDjH3mDc2N
pJvsk+kI8rNUOXyWzDLTZq5vBG14Z8vWYTD/OnXqMHFrafDvEDc4H8um82tcoFJa8qADhkCZOeQ3
v7DdVeBbxhPXDbqg8Vuha8p2E8PXT8fu5X968JEmiXie1zqLO+vAah1JTfo5dE50ldxKJ2a2IVoN
/wETydm1PZJts8qJhw37mPdK43PghgUB1tN1pCQqlVOByr0ecOjy7LOA/C/tqAn9QOUb/iM4msnS
zCexVPF7ahAV7keWt0Y/75O6JL9ne/6nRq0fVcK41YH1siKt7Mf0aSzqZDn7eWxfVYOUzozLsypV
y8bZytGG5+a2JBJpvSw+l5nr+k1IOeq/snLHLFMMzsz+djB2mdVyKykvOPt3DcOQkqZNbNW9SY1N
cWqmlguwccsXdlck/PJaT45Zg0VJ8le6NQ4ktpk4BTn+HYYbXuayv3PwPJTeFYnENb6XjSD4iod8
GdTRrnorxPNQP5OGHpEtTt7VxjInvZEx/tWScu0LuRoB8UP/2hpoDsvKl4Qm1jCpGo9aymSDr4I7
zIUZwtMk9NEcpndfxWHQo2Cr8C4tkz0xrKgaNvxW+V9sz01DcooB0MajJGRD8NCnmfeWL8TiTHN2
NV3JlaVa91iNUVi0+U9nFNsFrDCnPyjOmS8TE5/r6vi/zliGE4Yp2FYj5zXYHH1xgsBmBZK2uznp
7z9DF1+lldwvP2m7Z8OPu10s0u6Fq3TemmMNZ8Up++LDk1L+mpPIftF2AKxJ0nqbQe78i7zolqZ4
jbbD0H909nLVMuvOxcSGcN0Tu5AssnuSVrMj4fHL8dqfGKn3mjVghh9tMvejW+kzi8d7Zvedl5PT
YI6J3rooRddcIT9UcEewr9OhXjhoHFzvB6udseRMfZyuupZ0u0E35ZaBdrVzB9PHpjfcd0nNKxu2
Z9nmEYabuDvlZpW/diwMboOnSUZl5qzZytb5a21zrnpGjJMYrvJ+8IMdsPt/VSYXQOHdthh5wtIc
+WoKOv3Aa+I81Eaym2bMdaNdRdmmaz21aSsLXng6jAYrdnZGbvPaInVaoUmAWiMoeiezBITqkoqU
O/f4+mJxLxgYR3OFEGtdRN1n0Og9lJOSzVVZQ/IJbnmG282LULfglSL1zJvTA5GE2YnyK95NCFLO
uvpAKYXKfXgxyICTwFsaTF3IP2yaLNAxu9irfQrvqtNE4EFxNaAa7oYRNWc15nuzUyJUnlM+auyY
2zq9D16zknytrqAYLuU1drK9wB+Jc3fqvrFHqJ3tGHNIjCLFt+XBQxyG5kEvyZPPJIGSBF52CS27
uS8VLOHWP1jA098u7555gQRxqMX0Ujn4Cdhgu7/u/zg6r+XWdSyIfhGrmEG+SqKibdlyvH5hneAD
ZgKMIL9+luZl7lTdmRNkEcTu3b26g++yQbZ0bqWqukeXqCf1rQjxbjR+d0FAlmgzOfktm11M6mEs
71Ixl6gSqCns8nybhrl6iIfpikXzRTl4yhfqIDcgYX7HU9NeoPy0ybBk3Bane9F7yVL+0llKn4Yw
j3dGEvAUDfe2XP5eajY2q2/8PSaYt8xprkp1vErHmt/Wz6Q4zlyHbiObYmJYBpM3O75qRqTuJ2G9
kia9K+F4AFz8z/dn3/nw7gjAIuaagwO2OlpB9rKyOsPlVLY7iTX9xUqH56qEZMylwk6QfuxERbr4
a+PR4JjhwR2CuDwYp7YTTpAOIBYOsIT+0GBrtDW+5OM4UaLUr0TZaIBGLsOuR5IizBFqiQRRkHav
UNcXubAmhrKwn/hzKuWLPXkdJj0J6pgBGLQ5SpvfHLsiA5CVgvAJo39pnz34WNWhy7IzKKNfjAPh
aQXucnBnLwAhX0aJ7mAoG74XTcrLEUCMk2CJZqRFGRzmvUqj+S0KZLvLg6h4o1nirLWuHz2hvR9i
S6xBxyL9QsSZ7zhDOHtqjBL2lR8yskdCzAxF0WZ0FoMTql1ZT8TzMrNaxGy9s++Xjp2VcmuFe0Bx
uYzlGczzU2z5MysLUDulRxHFeSV2/ljRTnAWK3hKvrlKfMe16G+d5T0pYBHIi+w5TgQqsH9m8ZBf
soi+A5cLx4bIQHFdS7ZQ40hnQ8HT8c6CL98a5fRfK+tP5A/qzoH+5Od8lDI81QiZuxY9hLu8TY8J
bVLzL9BIjJtulXkHgmvVjmetPcCR6AgMwU70qfMDgS3wgnPvpI8K0CsfijHWFU4gn0xQWV/cQqka
IJm3xYX6dCdzsuV267PCckp4Z+HVeHGFqV99I4f3SQf6qS2lve+zdX5z6FqQ7PvIbvchOkVQL5dq
oq6odWvuhhQv/wMUHnOdnO+RNUFt1g7XJXyxWuZjtafFSj1p1Xv7sXd+lXFzDqJh/jMxw13IVzqc
vWSLDLtDr/+X8UFXh7L2Q2ybWoNdyIs1HQ50Z8xsrtP0GXf8eJGTDItbhVjj7+cANegUOj3HvmJk
Jj+LCrHJVN877Lla8aEJpyQ+5dzPIrdweK4DRnr8pI3PO6DsX4SI/jhjnqFVdd6hAleWmHDB8l26
cQD7OkQxZfTar1wkDij7GNZHAaDKkNGSNCsRD9D37adtYA0Rakb79sv17zTk+tdSi79L04eHaurK
BG9BVmLTrHmW0duOK2SelyKore9ItSkFXXc8AO5sEryRS9ExRGnNYFqNGwC+f+EjE191edvc4XXb
kmrTA4PTsNUDVT384YGNZPe5nlm+PfetVKALyO37kgY8HOqDu13j4hQ0OUZE3U04jhf9wJEJ6gEz
Pk53e1w++9Ft4TcRUuOwpD+0ehs9Fr9nMc8Flpiu4WsKPAwv6MAqSSIw0L6T84nsMUOF4hDZpj9V
DfarbYg574ArsGNJnNfdB507JKdB9vjBuQYs0c5PAusba3RrnLL7fQxTykSiuM0xOdrjw4o7HK5N
KIJkrdP/uG2vN5+Yur2BAeAekaim0wi94o1MuIDdguHyQ4uJFgRsnvXNnub5UGYxjtaB/7tt9/If
jM8xiSkaPUMc+CYY0xxX8gF3oyISdg1HEgG6CECNSVuz/hGtf+P2PlxKA9gNYxsCXjw58pqGXYiK
zfeSJAHmFzWj1rrFFy08/TljYXJkwO1Awwr5f4bBeLZhumJUQIfEVFHbp9QaMyyelB3SRUKe5zcR
PaLIXha5GzFgiqKAYxsREkJcQzHZoDmUB9tyvCKpHEwxZCUy590tp49iaZAhlwWEEFQFD0NkoP/1
WQ1KFRBsYVhyzmK5lhQYb8YMCxfPz85A/X/CxxQ+dhihAUUDwtQ+a/QloLGK98Hf3BudfVov2QOT
wIdk9bUpwfgB6mGGO+l1HbHXqDJFlZvEfM7Sat3k61TdYUqOcxltlqk9F+EjyRuP5iPor1QCUFSk
4athDJzPxsmJwQl47lUQPK9eu6IiHG3NQqCJs+w4RJowew5F3a/6eNehw2Dh5eT95nZFViAd/Pc0
cz/5VO8aONbnjbSKhzUV62fjg4ds+xm7YOfaW6JhzbNT2lMSTQt29ULf6HrFApGCzr73iTgsJsUE
arHii4++58AdAPTBb3LfNSBx86YCnAryRnD68u1Zul3UYY9SdstNqQDRSZ9eTPehbi50vIxUfqbR
bjB9mRT3m2gKDJLiEROhtJBi2BE83rRewS0ynunkgsZ+VYX4x3bgZ4CTQF4J8Mtg0SiG+6vCyTr4
GGxXeu+TIRAus1OArxb8I7zTvGj3btTcXUlrwy+4Bu9E/Gz6CkSY/8eL5IUMLR0WDowAgPBc+KlM
WwdNLZeV3haQKwRClsE88f7VL4bg63Ii0e+RVOMfC46NhVMDDXCgkMd/LlznPOAqPiKq1seiGChg
calAzA0ewqEiwEJxHjZoVxYXM1TFLYrNLoPdfBC2B9Wssn+v0jpMuqMjtAJiqecKfStz45dlprtC
GCpdqkWdIkXTFwY760vSkgxRs7NTiCDhCphRO99NP2ZqT3crVJYZGmsTBsOBS2h3rldsdBSPqmvU
Le6xy+c7JIMqvtidSGl48S2gfv7S0ML+XMTWbfbcdudDGsZ7bKHhVrNrqFfSpAi6uYfOM9BXGt2R
tsu3otWOWgMrhm1aA7O5J06i79abgiUxxbLWFxuu/KtAqm3POC/QK6auP011OwOM7aL0aRp4bK9g
0NoqMW0JSCNb6nHeB+FK6njHGrHpSTXV7sV098NbT/rVlOZWuHawc/X0m8yWUdtlwsmKPsTNT620
bAKWJ3OMnWjBU5RJTIIBZIedYTI81nnMD9DYwV8zxOqcotNhGUX666Lq3bIIdsoFHd3GapeBp990
8AQkiWdTbktjJNpk1WzT0i7xrtgV6KeUtDVqTedUl2ilPTdYqvmh9Cugeo6QelupqOZtW8y2u8X5
Qcv5MrsfHOvtD7eA9VMxXJqkW4V5RWudXv0VwntByv3ooEieK8v+uFPIEyo8+kTabvyGtXwgSZXN
GO+9oWfjaatzaOvoxGUCokhpRIKVH8HOpQLnGWDFUhH51gVxc5k+BLyVyqvlTc58oTdpOQOuCbHF
RWo44lmZY1YdutkWzKlHwWL00XFWyN2DKL+Wugp/Kaqabv5aeR8euMENFGcWYS47RJ6iiWKmLcsq
SQQnpWC8RhKI4UfA8lR+917wC3/qqlX7cfIT1Aq2qys56D1/RJdr2RSQMecUT9dzKNL8lsO6e5wj
GHFoYoDKIHAWZp8vhjxQPQfldhFT/zdqF2vbC438xEm1j0KG7JbvrlXnS5ZA8wCur4n7HSEEar6D
jHi0AuMWp7S3yHewubCZ59Gys0nhHPM6Fk/tWv4HwV0mK2ltkodCn7Owe6r79a2FBOZOrIxgXlH+
Y63dzyBRD2PRblQXsgKcQ1+wYawraxOGtYa4kQXj/fd6S5u8+lOTYU1iPWpcbXm8khG2yv3Ypf7R
hqGNH7ZqP9ewOPh5/Rxm+b8y5BCAb0DYfSgIfrCG4P2lZn2vHgkE3eu5VWxlBpKqGKEaS3CrSdMj
oJGf7OuPaQhLdmUgztFhOWA7nGF7i7H/ZE9e+bhOwAx61GeUGxZFKo2PWBTKY8mUIAgQLq9jmK/P
lFK3fGkWVOBRT/s8HoIL8g2js6jHQ0tY/EHCb/oB0RwAbIaphZwcM37gHLqKZYmPLKhd/Gxk/FfD
Cr4X0Y+gSf1CxRJXDij2B44cALhBwYfAY7wXhjsCbuGVkF3Yfik2CRElrysVP8MUbINudI5t5L47
salaIkOV/s/INCAe3bJa3Fe5cF9w7b9QlOGd+zuNInWjp0hZwRP+S7aZrJZpAXZKigGy9CVjS7mj
NhQXBSmFgbaV0YsTUJvLux4H57cMMVi7EfGzsWidqxod7jcacrZ9bOIu3AVdW1/ruDA7j+DYDV5k
EO8X/nWz6T1vgkWOY+zCklN9eIHQ3X6asvm1nCr3aS1Svq5eXhwJnlZn7oJsSEKX/D1s0Ptmncst
qyPas2cLi0Ooq2G6zSJQv4ZO+v9xjxnOpVysg5qc4hJnwxCid1j+AYaZ8wcRP/uxF4cwASJ5tfTN
ozDV4+xP15ZFEqSCmET+XOXVbW3Gck9nyr3PhkzZNp5DD9SxRTU4VWCnmomX//Ab0N70dLNVoPyk
1T95Dm3J7TjWEWJ54UEjYEvYIOds1qaBwTs7t04bfhGe2TLuqy+n6PV+ZlopcBbMQAh8ke5J31PS
RksK6JMYwyCbz1OgdHCAtWixCgnbPVfdvzGf1IHME+numT8w0a+0JKy45pccl1tim6xgDDXrsx7m
9gRWWcLqWzIXWAR3za+VLTymlHCaP4UVTCfT6vkmrLh/tQAMkQoB/hMs8e8uRkN1C4jVJHMjYADF
IvAcpwwZpl8eZVSMH3XsBVhgG/0nlIV/dvOs/VdILEg7LKPs/wZnhtURAvElhTt7KeFBZzkIa32j
nIlq1Amkyo6G2fxIDpjNvw80COueMAenT7FmrwHnk577//cbky7ke89mBROr8ydje3qFg0Glu+JH
8i8Ta3Uaq1lY7Jg4dhubLphkDmCjRVgDL0DJ4j1PQvW81MHfiXBnkjogr7MAWiXJkY4Ps+TFQ0Z+
CaeMjzpcqp84IDNILgg7wICW9a9QEmF+cKr50AfW0Q3qipRm8+Ix45B2ILaCsEQ5h1QZVh6IcKwm
HJYxTmi5B0/p9IGO5PwVrH6/bOiHQqVVBuIYC9Y9Pkx4KabBxR9OoXlciWWjSekgRUhGesRqinLr
RTFAtCZsj7JljYE33ovXt2DoszDpOtF/T8quK3o56iXfpWa09JbgIw8/Lo1x+oCZhYfIb0f7QdCV
fo6L0opf6dwLE+FoqLsNlJyEVnD3n0Pm+yX0ZcoP3EHznDA4fGU9aMVNmfneo06XgX49jP37Is7X
9ECKoenQourp3iyJW6A0AzqOcfshf2UQNV4C/RRZvdFRvestU3wFmVvuPaaZ8BtdYB5P1qTmYu/b
PYWzYNNIK4W8PS7ukuuXtoNCBuQ6Fd90HYj6OUNI9V/7wGe/BcujzV4mXkptEqexaq4w1QPGT9rC
R3WeyPia/RQUVnAX87KHPqewU8154b2yXyW+5Nky6jcAb2ia3DIPyX2ekktHLqIuHIHOpQZcrdUD
cWCPyvLGipg1TLBMM6IKNc5szBBSTrUvSpQXrK6YttsJWFpO83ak/InkfcUsuBFqNd1lCV2nejUQ
eqzDkIvZTjfOpFt0Gbn8phNt/dXVdBBefN8afpFEdvdVE8j1ipm26JIu7eXyzpURTgN6f978ifw+
eOHyWYtD5UcpCdYRIauvg/7JquzS2UJWmsMv4uutunrKCdYDawlcNpvVQaPcLhlIHbVB9BoBXJYQ
XlMrJfCXuz5v3pbGN7W1jF8ZHr8ByZyxz+YOiA07psO+9U4kUoNfvl9QXh/33E95VdHumxbO+JSz
0KweJFRiHD343U5r0dU+Bnyoy4/0YjQ3htAyODKIzRz/pSEenjrQZDdZxp99U0bgyQAEjSA+Z15b
C7IGb+04riueVt+lUmIUrXJ2eHXyL66pHsWZtqrfl64c9aeI+VklUE4Q3dOC3b8WkUjPVMXZzqnO
Bmke2PUvAYXOTHxbOhSyz7buWo67dCShNPGZP9R54M9nxcPewwr0oiOGtN79IMBNaa1PN+wh5Hr+
Byvk9ME+Rgd/cuPnD3MwcEkOWOMm4HnKM5Si4VrNTnO071mh1qZ0bGMpVH40lfCe3ACD9IGoV9I0
2giZfrdcmueXEDs5xxf14eAQfBp72r65T9z1SEQt7NN8/meItLdYMzOh93iAzPC7sqZY/i6osZ/P
tju75UM1iPE0hYi2FEZ11Z02MHd4zC2ZnhWmJ/uG197cyJuCe+z6iQL0sF6pLaDvKGMAe8I/5WLG
yzkpjJfjQVsDf8wfGtVZxZNduxR0ysUtzh4ZAAV/KPNZ1DGuTxUaJlUdx8YuMG47WpYYdTx5k1NM
90RQdbiIx7qiBnQolgcLV/7AzjvIPy18hMvGb6i/vmovtUpwTmDSQurcxWNh1uhzHPGCbyxTx5R4
9eWHVirYNSa1b1GrmlOQh8Mv6cahgGDjBs6ZGY8VaLzCEc5zCMZwDZepGansRXRBsi7a/IAuRwvj
PEkbQ7BHfoUznTQJhw0FPkOX4sHHn95+e6EcPS4rxUSm02AXOClpz3/iMONNWyKqZiQaq9EksOGR
ZDsJ2eju/HBSdUp77eIqq/oVh7+t7fZcAF4BoVvKEb3Pn15qw+YHajhQKGAI3uquv50xGOYPSkZk
vy9MW9ydJllOVYs2eVQcutn2HzvUgPXmOWH1XMKwEs2GWFUA2YH6JRqsJqWfs4W2DaxsdDNunNGi
4Klp0KGSiXUxMjDrheHSW8Poo6lKET3Z9C7w+nZy97+WeQqWJsRC55BRoHbWyOrmP/onrHdsztAm
6GQZI4i+d2J2tu0cNuZMkr0LJvgclaQuNCpWQWN6VUicDXba3tvLnQbSoQcVGqcEb22sovqt1BA0
gj4d4g81dl78byL7PV6JE7c0BgQTWSaL/SpunCdn6W0U1dYWVXCOKOvdtylx1G03wid7yOfRnWjN
8JrspCIuB8cRq0GCbXJ497oc9J2SLfPz3etzEj5MDiuEIrTQVyb+MIH0CRV/+Jok+NTn2GV7elEO
7sHbEN5NjgNGUMizHdvVjRAUPj2NThWRqs/J+FOKNgyClghTu15LuHKKT4JSHn2anLs30b6befaF
irN/dKA40ROKaVg/4fn04aTETqTJejuI/6ihRSDI6hUzbx2R2YOz91i7iqsXy4zlDhuTnUdySe64
J5fLgxl4tz7bbYfwhtdJX0Q9tx8Edgy3pMbqPyvb1UmZ18r5yoRTn3IuJiy/AxmC9bF0178r4AEZ
ux8Pv3/HUvTgyhTOWphFp6Lu0r+CMgZk/FFdAKGnZ1q55weROzUsJP4EPpXVvdfhMR3I8RSsGGHB
BjgaemZB9m38A+yhl1UQIcRkcJaFcB/IRPRm52cB6EdsXD4ONs9nB0wYNUukQw780tRxdu80GcY1
uoS+i/1/HgkjDXwXyDa2wVgd+lSTdiIIaL9HzR3NDeYMddNd8zopWZTW21gvFCIQqGWUrDhVtsWk
RUUpYedtM67vH/ko4it/TVaL+IjHu9V1ya6C/Zq7cUdvyA7c/Xu64drOC67dHHsnK2I3DEfAYHsE
aovdTurAZmviLR+e44cfbjY5L+VYsrmf750Tj1HndcOjTZtN8zigAqV/apaMnByu4DyFOEh/2ZEp
F9ETuYsyLinyysp3MSlZWfGa4Pt7tObc45WDL+ZNmlo8CDHMVrGho8iqHhebsQv+WAb633Duq01f
W+KLS6ljvZC0By5ZFj5pVBty7AHPVfUxkpqc/+APhnDHC93LvsTA/QR2UafmW1MsGTU/RmAqColu
7DqqIO5FzsIneiXaFw8gMYmRjiF6F7oDEba+JStzWetiwoh2Z/N+jlZXJEzn6sY3I50eiGO6b3TM
UDRvF0N8ylnzCpbrgfyqALIvO6x6MQ8YP/j0ksILJa6rdALuBd95M1ti6/Wm8Vl3uUEWPgUTk9oZ
3GYdrBuwOQvGLC3zOyjEA/DwjsIisZB7LAaWNCblbGf139CJ+GVd3JgJi7XZw3zGHfpIbCU+UXEw
4DXgYUnsZdTy4hkG+22pUr++FjqE8YGmxuW3mnUI1nJw2Se6dgnPpRVhb2E1CwJBcDJyA7T9HnMw
lNM4TOjrCM13DIb2yXL4Gbo7JOz5Y2wGy2t2pEX6L5joVMNrchqg09isX+SgxRml4j7sDfldtQh9
vnZ+4XfETh3YotHGiXw3PwU+xI9TU+SC8ieL98YGMRhfZCbCOSG1tz6gRa9fsnfs7jAuOkQD6hZK
n8aV3jIih/MWF6H/0ABGhOcYZE1BmO1O4KrWtLc+sJ2mp0hgaL8o8GTerXUbbV5yQr1tsa2gUBH/
K7WMgr0zOKp7qbNlZocC8ZY5NMALy5dAT+BmvOmEMDw94AxzacZeYMhYQfAg4PzEOzzTASSSou2d
b02FQLgbO67N2wIGzYJvxsnjCtSYaOazE9+XZW3mMj3vWigyMfO8mINl3BUz30nWcNSLV5St81Aw
gO3de9GJNGPwuwCt8BjxLT3Svy4GWhzX1tx8y2Ys1nMK8H4g2wM4uip8GAodm4HQi023Cxb4gVWn
Mfdi755/s63Ksj+Rolz6kSh8RbrYpQpy76KopthBi74cXjJ/ZKvvDVFTHWA8OcENsZ6Wgll4zSHT
KdmZXqfEJFgtP6oJIsIxtIkQJ0VbtBecDFUyaVscpcH/uqtbhLDREN3ZiCYTd7ao5GNeu0dap7lM
y2Du+wSHn7dH058xf7GS1PCPirF+G0xUlg9EhuYWp/1q/40z7fxFMYLc3Fpe7PB/BzL5rXlggt3a
ASySZgALv8nDmh33UPnvxHX9HTGOEWxcY11sUu1c7RApW2unqshpYP9VVUW5OVwNDEVuk/5aTT8n
EyiW0Qc7J1cIrUNjuWctffseP2XRPhIyfA8rS4W/7D7rHnGmr8C1VHvAJ0HLDfuswsOAtIx7aHIG
10E7IiBBhfQzPo/CHRNQkh1jjeqHfaDxyiOfRvONe1zRvsPow/7Au3YSREIH7jYqWHgX6CkKIxph
MZEurcHgTrOD3LZUpWKmVtZSvtASvkaHaeTCduoHPw2OUSsd9UawizPCFKCCfplpMbAfG4hixd3C
rdR5BUVH5l/Y7shksMr8BXt6578ASptpwKGul2k8ziyYRJuWFN98hp+ZdVQxNlx+3mAEMkjt3PAO
PG1jK0iCMB9Z+q68I3uGG1Vkz9FA4+RmnDA1lni9y3bGtsUujEoY+kf7RIl5+PGr+0K+QLM7dyKC
Z8RMSr2ZO+j3NpfxIQ8cT++l62QRjrLAf6tNH78OYzm8OV2c/RjIGfZ3AIHjjvSPnL/4H2fs7mUw
PXN1z+DOZKTfQGPrmdd5Bsap41fp4xYF1xpk9maNi/Vf447LLUZASikUieAYg2eE8PaQwg18SZnW
f7QdoxZxFoRvYM+j8ndVzuNyrQDgP6p44C8PGcOjXtefapn4SvssG5oyhnWSGkigY5i1XVI7pH63
vlMtF/LWLE6kdqY3QwDuV4whzNljuc/q50jZIJPTOLKbBCmbs8023CkkZug3YKRWcF78aDTcgSow
7FDMgrYB7F5Sh8MihtWhPcbxI+Ebpejy1VRE1SEdSJcaR3BFmy7NqoRgMt9JRlpaLq5iHw6uj1p1
Vou8/RLcial5Jq4UfxFMqd7ZkM9T0rFMP4k6pNEB/NNtddkEnRlPw/osWcT+zuxu+ojsCRYHGu+C
khEt1J+7IGFj6czDN0WmelaXVSMNtXi6eGM95ROLSAqiLTX9R6URfhk8RSsbPKCSKXHa2MbLBtR4
RSfjcIdnH+HP8VtLXwyFye0WnwCbqWzsZ9aU1JLR4BxEYQdbGrugeZqceLpOehBPbt7WryHkyvRq
mZJKYjedDEXZSgyxs2sc1XMHTFXcJu7AoE+xgs6P+aiCj8ynmfCEZ0D0bz03GfgClZs5u5jGIMFY
rWAlb4irztCELIoZHGMXx7Tz899B5uj3wO9gGRWT/acqqviMK0f/G3J7eCjyyL+oSsrq4MYTdVgx
WQ1Uu7nO/9ZLf4f0equcqFeywieRsmt76klAxcyJXI8vS2B37gMW7F4fvYm/MQYyP9/GWVMyZ5oo
17Cv3dD79qfBOsFT6OcP8tGxzRaA4RRkf0ek/KeNuAJca79GemZJsrbx38Dv/eKxmscCockF5kZt
BC8WfH+pZ3jLONwAdg2N0c4mBjN3nKY1nx4ZQTB3g0JgXDBFAbCS7lq10hW9cus8hWGBRXdeVEy1
/TLJW6doaUrGxSkBx6+Z513x3lgjDlmu/2dDQQq/x1KQ3Um9aH6aeEm8uGJdrjRGh+qZdqnqv6aR
KKtzLEPgHrnKt6u+/+zAEWOcakip7/pZV9bNd2GbNEdHUhMDyH/pYvUCOBHotVUEYBI3ZOQct703
QReUDQRZDL1FpEGLSVbMTAwb9rizBahFBQaSG3/ecwrXlrKOQI319GmxoMwI2Q2KvBqqVG7kcSVw
H1Ijt94X0T69tg+25gzCUYkuh5q0ZB8ShKACHdCu3Y41PwF/ZBUj3n0K8OC/42QhGB33YsihQ8IX
UhteXHH3ELAB+wxTA7VlAAdSoZq0koG/XmjGLcB3QAgxfkt+Hdw/U2YQlHTDDOQlnc+67gbQEsuU
SfuRkXLASVgBEWan77V+SWSDHAvOvchfLZYDBf2acN5RU7n1Gj68vg2PtdMQHJGdsag/jIKTF4qy
hxTD3QT2L4yb8PWeJFc/gJHrg5wDdfA04/ePIM6OZ5Y6lpOIXRal5F/rP6bw3IJB31l3E+32Ykd1
O9/GedTordAx7jGNubIxO7WMIk+5JVR7dV1r1PsOp5rcOlPjVyerN3Z4c5XfYPCTJf5NuhfJwdDQ
dDR8/4GgenNo/xAljaoDwTqOzYIx/xLOEmZyXlb6CqScF3paKvPYDjFo5E03SB2+VURB/VfCFHVF
vDQ0VoLTDlejAlqG/zCeP1lMejvqBG1c+6hHEmuJstzHigv4u8NNpH5ZiyZ/DRFumeOQj/9Qy8IF
L/Jl9+L0XdHuaNKILg3P9X/kL1cI2QuWMYYzhCNWq44pNwEDiIGb39bhJW8l/4JOA0iSdGxEYFl7
q1NPbPtySLfZ6unwI3TEcoQ74ZMFbqikRNjzNqMo4Dk3pT71niqta88khKPE8QJzbTlPWdCyWajX
nemFDDHhxN5bDvgRg1YeNxUB/nLdEhRXo9rNdeF2j5h78/q/JsPM++2H4TRSWYkHfxum/TBvy9y2
0ufMIq/Eot/nnkDat3XDr5b4tLAIaXuu+0kmiZ0dHrO4POGFUo+u8eEXsXIIfsX0AaYkpCi7ptKJ
0yg8WCtCRs2sg4b/aDlpmf7ELRoWWDoOZSDK34qfaHjkseoGeipq29GPXk/59ccUoIPvi9FVDplQ
W4iE7RhBPjnMa0IogrppwVqM8Pngr+IhWqBawB5ZxWNDo45gG7Qgg8RJhbbDGgeM6RvaV4adjrUs
V5EIygLBLI9RqiWTIcrxXEQ4mE4caGt4o8FdSzg4Vtpzc1asNStKGr1rtXrNVqUODkuujVkTvfco
VkztqhbmLyo6rlrmzwUTBdKjKpEkKUAz048X8zfcOn6OXhGbsX8rq6zxtzXK0NfCWcx21gqzmnvY
Yt56rtjP1TpZPFmZ/gSZ5B+1csb1QQfkabFSNyyAQGrId9+xDcLG6pThXyYNnywdWy73tcp09LlS
CCLl3nVXCC2G0x+mi3BKEGh+Wrw1bSvT62jhEKYgBTx+X66vo1Pw09/ZLtSFd99UTpbE0wIpl4I6
3QwvvHYK/Nc1RIdPV0seT0I52X8cMdFXv8wC8aVanZSIles/O1YQ22Qj9DShrlUr/o3a918WpgT7
NFCE8t1GY5R/4ncCVmeCrqQ0PEq929SmLrElXTIYZbP/5dqSFHO0EPHl1hrItwE0W/RCFS0zF09O
/GuZDAgpz4ke6JuoL51zTwAgmFafXGOXI1Iwoc7IC4eEfm7AmNQ4DEDfcDEsj3WwdJ/kNnLzWkbV
vHRwKVz+l3e1FAGSC+6fgdX6PUgQ0nEGjghI1qjI+TV1J5KVuZn8jWQi3K5D7OU/KXjRB7PQy3l2
irhlZVcOoTq448o1FACjOmT5WLCb6bQ4OS5XV1K9LL+oBDehv23mPnqiEZyLN4EUFs1lW0f/sQFX
L6PvTtBTgnrqp4SP37IfmljM3X8OKCfrfSa+bm1XAmj3UlrQ8satmCSbVlgT7RvelP0V3E+rUzfR
LuT6EXEihO2pO3rkpSdIDmWNVSvuS3WN4mgmnMe8ZQX/0KICkuYWJAt1q7Bwt4kjBPFIIKjw0Ek7
z2xZA6uSz54FyM/ODc0eibX2OrrJoiPhyh0m3bLpBOoCpQ1CWU6Ez0qcTgn1qGa7xQ4dcTLTngGI
sk0Z7nfpGkR/VjZLtHPzFLxLd+ixfZRQtol3WNSkcit0q22/1nO8YzJyvd9xQ554CymbZTGIJ6Ak
OFhzzcoJPsMmswkmIhqwKXv1BotSEs0yNCFazrZyduskgMg2sloSzAFw17DAuNmdSCzsgWQMKq/c
zx6Z8Qlcrbf1WMq9Ydm3y33B7eS+sLeX6FcDXhgOCPDSZs9uOiVPS/Hv2cxt814PXcfyoxgXidHz
DmllxsVguM+4oBI4HgHmQE+U1ffICWauURm75cUpxnzogVwoYX0qCGviPzXGIDgHyXvnDGANs6B2
+O8Iekipb2uIVvSRcXm+uma0y3Xje7jKfmw7LPjcOFhi8NMg+NYj6YIhArLDj/iLb42zfhJeCCWY
pKLOxteWjshXVrhGUpgRyX/g1MfyRevIB+aOceJQWXyG3IoF9iu741f5pt3LoXHCy5dfy0CbdVZJ
lq2kVL1NtEgs4cKWjBAsK7D0OlIWj2qU7U+VRvH/ODuTJblxbE2/yrVaN61BApza+vYifGYMCoWm
lDY0laTkPM98+v6YdyOnu7mbyixXFZkFBwgcHJzzD5QBdLAMsFcja285PRWnpQs+eaDNzfpLHY3+
Lzp5TvF94KLAIhSYOemR5tf1x9wPJT4BVALffLOiQJCg/sT9YTjzd2TDSjh6JHbwDLGhx6GoJOiY
HSjZZ2sUwzGdRflYh4PffgR7NMq3RbSgPrRGi4bCtuyqCe+YzieOqBAC/wfMqbLwA+0mgzFFAgVW
angTHSbUMH/hQ8VzNHbakDZT3O0r17HfVapPToadVLtKj8W/bViGUPshCoCOw8WoerJmA1cyimPg
xWaO5B7ahBBguqL5oBc5j6COs+GMqG1gWoWUTETZCbkQYc7vaw3U11Zl5vBXHmSje0iwKZ0Q5vJd
HDJkTE1igwB/jvEkwQO9CDwbfGOc/8ppiIFb1fM5nmBlcLdv6E9Zi84pGcZDb5hO+ZFmnTOfAvio
CY+eyUFdj7hYHUOzr2kjTeUzrcm8hiFk5vJHF1rlJ0frdIUo0zSYMzggjf+wzaf+1crr7glMkX3E
H0mDSpQY4C7yAWWEybXdpfyfo6Xk5v38RbZlhEKZGIcvAnq2SZ0JtqroM7ZwxLqqI8lSgAVl7n6g
2cQaZ5oTawQy14RtigubCUU4i/XiQ+AiGHOKCHEgN7uC/Nq3uPUBxFJjDNBDT3ekWzNwDFeVcpMA
Cs4PRUdHNAASrVDDB+54zKzRTDj3fW1+BexZxC01h7iiLjDP4DjlUcF+YIR4EqHzHkBu9Dw3WVqg
s+D02ms/OwP2dZVriXdjpbfCI5bBaeQVVn+rcTp6TYRW+p/tstOAzUiKPqfQN4x9BS/Ey4Q1vSg1
0Z/VIut54mnVoB1CP3ZDPc74Sa2liD7hvTF/qjSbrI23oL0pHJb1PV6Y0aeGjs4GWG5p/qQPMZce
TqnuY9bhorRB3talJxVjOwWzGR+LRwwWklfuBZhSPAmktovsyqWTHWfQLPdNZs8waoaIIzp6FeqI
SD4r6r/4HOKAi2+4biHn0pQUyeONnpI9GOBd+lCoY9IKy463AeeTVDczO/tDPPCyRDNlHnjdy0l7
LZ1Jg/acLWXtpxl0O/JiMcQhTLNcs/+mo7CZfJyaMQlQGxQNZQlzcGHtwPuipozYE4NrPc6qYiMx
r8i0h06V9GQqB+cXrAtKw5/6N7gJwVz9bYu662FR9uUEqxOWVjtSvSyA0eXTtq/CHGtqpJFj3N59
jTZ/8zGSqCJ+bp2iH5/B62hl8NMl2Y79Pb00DhgQdOSDgoPTAX/GTy+DYfzCW2/GdEXZwg1SdDXQ
pTjiHgMTw5x4fb5Q2XfmbVcYxbeo1ov+ECutopmkV1J1h5iLrIM9OMJXyjd2BqJUHmkdheHXsFdE
rOOEU+xU7vUcuJ7Z/v2v//rf/+///hj/T/CreC3SCeOq/8q77BUsSNv89790/V//RVhf/ufTz//+
F88QBElNG4kZsjbXFNby9x/f3yIc/fi3/5dMgqyFDFZ+9622qra8fIZDKlL9i2XwnoB8CG0cHj8W
7I1wJ14vtUMXf0zocUWglG7/Gvv8xxg2pW6cQVwoppZLN3X1Y+jkTdbAvf810UF9bHVVun/pUGza
ndFnU3bANgd2cpWEpBR/ODIaAaZpCFtaEo8Gwz1fBkPRCdJCbfhCrpgc6mzChMcCq2fbVvDUDdoP
3c/Lw+0x9eX/9Le1l6gJSkdXVM7R97NZ//NBQU9RSgKl8obdy9A8O7Kz0AhtlZk90JulAYViGA4E
D/CnTP3VNKDBYntguim3s0QWDGeQjn5GVhTiaFGsjSli1R1JAXaqC1xSw9w8GeOy/zDone94QcbD
5un2JFafTApXKlrRpqsMBeDKledzMFig2Qx68TbZeg9KqRy/IY3Y7xpDIIUmSWr+mgwjON0e1Vmt
nG4I3XComS0bxdTlatRibpLQ9K3iQ4r3MhTI3Mme+gSiI6zmud1QFLbpNeMvfAodvFjubFPzyuhS
2Yrdaihbuup8zh3Q3bppRPHBL4b2Lcmk+SFoFtQw4pd3hrKuDeWYhgSfZ7mMeD5UY0iNtoAqPjQt
L8scEMgGblO97xJ33Ne2cD7dXtj159QNxYYEduiY7Et9PTUT/aBqhI3xhscoNIrQXZot1DE24Ezz
I2V/ukcW6fHtUS8XlFFNyvhKN0jC1fL334IQNQ4mSgvurUhI0R9mzfp32FDBpnemzT/+eKxlm1q2
Y+pI3OqrsQRWhyY0Ov/NCge0M2SMjArsuOgxzWUl/iysSJZTSaXbjqEr2q3W8nl/m5iCk25Rul5s
oBZ1AdQBv08LOQhlIgM6HY91TETTSJ92tyepL1vw99DyPwM7Fl+ROOqu4xlmL1ECJsd/swOnRzdR
IrkcUGfBTL3BiSAa5vp7Zulf1OLGtEmaFkcJH/GMmkhrwcEYeMv589JAnfpCf7796y43NVe6S+Sz
LNvVkRM4X5UqLIOhQUTjbULscHoIM4t6HLxt9Zg32HtGaVF9uT3iOtKyHDYvX76AQKTEFMb5iCHP
5NkJNfXG99K/yBweQ0s1AJy25VLGR83qqCyN5j00mHYf4YO8uf0DruxwAqXO76CspVvG6gckvQ5d
pQvsN6sbjVOqGkpIZeoDxu27O0Otr/Rl0y24IAIsqDaTe+18skE8+kjCl9ZbmIfutoTfuweVzWOQ
bv4hj8vHkpTvAR6u3Oq6D5C8KMAG1HN2vD3nyyBt8nVNfoxg5kKtNn+LZw98gtF80wbXQMV4dPRT
maZ/weonxS8Q2O1TMW3h6kb/wciK+9QV7C9hOauo6c5D7ZqlUm8gPmiAauZob0cKT3tnRt6TbtS7
OhvNX1HllI+353z5nU2uJK5DAouSSAifrz23kgNtodHfjJjsVY+HYkR3Kpy3Mmr6f98e6/IYWbYt
sCJUBl1W017W/7fggqV4YZIj+28COONeNO7yiAvNA+jodpOLMb6Xr1xcDjbYSmkT0SBFC/2fjffb
gBlYi94RGZ29QNPLR+wrY3lE7VWjHBz5Zr23WrRlM4yM0LGaAowM8exEBRXbwvmVWvT8Oaqot9Pb
yu10Yxdd8RRGNbT3sgzjFzc03Xd/tEKWBZTdQJXEYIWgUlirQNM3U1fPvp4/GnM+H5Esq4+Flulb
GnDpWxCKe0dv9UUYTwrD4pPoGKMp4ay+vgBshOF9UtGRdPEgzge4835FH9IZaFIgHu/sb09QX+LG
b3H+nxHJI20ExRwOvr0asQcpUQBdqh7pHbefXKVlB6WMfGOFYjxFcpZ/aYNKcPobAYKUWZscZrrV
W8GbZWcaxvjxzu9ZTtbF77HJEtiQSCtaqz0JHSUAlYWiE0iZPAtxba3lzyEu/fBvv6TtdqrDcZEZ
Eml8yIHKIBo9JdoHhQWV40n8bD/9Bz8I8JEjJQJGJIri/JDQntOBS7Z8kiBL+w0K38ATFE5cbE4z
Fu8wCAVETDEWPSW8OCe5NztN/J2WkFq2faboLt7+RatDtHwx3XZdFyVqcGAEi/Mf5AptINEf20ed
mv5eKkP/gIdRughWlOi7z/KX0KkU3R50df8tg3If6K5lAXc2xPr+SzosjjrqG48VYtjZBpmO2X0K
UO0LtvT33K9ODsGVOlklMZ2hrv0RJ9W+vrNZjeW4rTYHWayEnUcUMQ13FZabLsUaqAmbx3BMp1OL
HSE6pWL87Eb1C6m+QtMrfFfgUfwzWzo1PH4ll1NFsdzCJPeILRa68XR1RpR+CSO4azl/Bz1qTwGa
zw9+aEUfJmnbx0imoEEy6ouAZ7/fXsn1EXd4MPPpUKZUWNmxxc8/X6MSIXmzp6eSn46tkWWipGNH
77gD7Y1uSPl2e7zVhWI5Dh8MARIyJuVgIrcEgN9ibmjUoY3Ku3ZyHLcXME4pPY90GasA4t1Dmk3c
4H+4Qx1nycq4vpinLi4eVxYsBSr9TuupVpRHm3o33i4T4kmtajaWWY07hB+LO5tjvUMdRjV5BZAb
mYLH8DqQOfaUAfnEeMKxHfqGGVQ5852V0iw5VqKspz3qY5p2Ghu9bGnXg2rYxB19nzuTl5c/xBXo
nxjcqiYLrlYBIxcAe2qIXx5egGJ4ossWtm8ZwPKMO9zqmr9Up1twjDvKfVv0t0fMwf2+HaePdh+Z
zVNLu1V8pq5rUh5B3VhEXwe52CIB60X+8yUG6Je8VciD+FtBV8390ShUQHc64H1CUNjV4q1EQTbc
BHmDrgjuoBlwZsdqQ9K0ckIyiPS91MWpQacIB6dMjXRMp7jQlhdoJCJv6LKux6szAme/gSylBR/l
gOj0pxiUffpKfo024ohCdmc8YBTiZKfbe/bijPAyd00p2ba24O26SkANIHuRHwFQspqc1mjiD9YD
vUWkeYy5/ElFxbnz0ZbN8XtgYe/TThOGzj8O4W0VWJIGHjm2c5knhrF9j3Bv+cFx7eDOKOvEmrO4
DMOj2tAxQ7T1JbT/dhZLpGRikOeZB1IDy25KhqdayQAaDZ0Yn/bdScsQfMTrPXwJSuMFoXT7YIdT
cifJXCXWy+/gPWmCjdEpvbjGKgaNiUR7E9sHL3DV8ElVabTPcSD3cjwX+wcNtyIc6YvSS/qqurcG
y/ZfLbVBTcqiTmDzuPinpvXbGuioBBZlpOcepNpFsDqeXzI0lXbDsgtH2B0nwD42ezdJdgJU8ial
IPN6e39dxsTlZSPZXFTOFDXZ8+9AP96JLepx3jzpaGqBC0UXDwLuyfWRq7491pW9bIBtE9yaAHoJ
Cudj9UPR2djP881niIoIro7Ws3T8ydwH8RB8Ad2Pr8MfD8nHtVFvJI9y5PqKiZtwLMMsDL1GYYKk
+uYRLiH4+g6AmWngeXJ7uGvbGlVo3knkB8T9dQm4FsnU0hULvcFKuVDHpCbS+YSRcUz2iE90W5gD
KH9McfkU+HQJJqdFXbquftz5IevUiH2tiPzUowWHmAvvfK0pXTJHzFi8kBYxcYMEG8FeVHp+wFRE
dDpxJgtlZdpHgI/TDDd52t7V4iHWf8QAw0ifktzJPxhgOfyN7TTRM/bemCvgOGz8QPl0Ervbv/gi
o+EXm8K2qJuTgluOWKW7vRqBPdRB5iFFa8ynYbRHx4NtNCZ/KTx154cKXzX5bWyAG254AhrR1ioo
cz/MjqkFP0Hb6YrCJewLcNFuPVvaAz0ZU25r3Q0MRPbJiGMvjnACeZnBUvXvKt1GMsEViEU1m8zv
XHksclUDHQIRjMjp7Qle2f08oMjZqE5bFg+/1ReZCgH3tok8pDNnCZwa52AV2M0nczac4rml6/D3
7RGvxDaLj49gE7FFGuvixWjFBrVwLfGGye23WDyZQFbtyIvzPNqX0mieGhlgOVkG8afbI1+5RCyJ
7CqhlTuE++t8rk2qY5BVRbFHoRst/hAPKAU6xE3f//k4tkEOrGDiSdLg83GkCVxfx63ES6Qznlp4
kBt9Su7dEVfO0lJcI5UielHVWn05ANdy6Nwk8VpHFfa7UKNisRuAI30wAoPe44h3JP4Sxejf+YD6
lRuCo0s/yVYGpZf1mRgwtWDlbDivkjTZz8U3nJZTqLvoOJlWgJbYhABUaPfoy6BXsMnUYL/cXuJr
m4grQljUf0gsjdWxnEHtuK0qYg8fqZQan1EcWvSRt6Gja9usgd4KkUptAmMeDn888rJz6ajR+1/S
n/OPW5dKTrXmx15pyXqXDMiBTkDOn8Yxtn6NWAJixhEU0E9cQ5R37uaLa9EFV0wFXdDNc5Za4/nY
4LuDyOlmw7NgvW0K/q33s+EjHxiL7M4r6GJ3YTRFy1CnV0ejQIrV7jIBXuRNJQwPh20DyhyuWrTs
3Q0u6KjjlwbEebQj/jStJNlZRiUBA4RPteN8fnUKpn4S0vZS9D4eeQ2hfIUX00M+t9GhpUFxZz0v
L0aeQbxHuINp3lJKX1bht1zHsLN2KZ6YRHfw/VAZ8XOP478rC+uCZAJrn0cZsy9zBN9DSBlQE419
MaJzc3tTXVltUG42tSUaF5JAfP47lBUnyg985TVt5R6aFvglEhL5VtW2XDy8xcccKtmd2V+cISYv
STUVyY+gkrMKh5GPjOYofOmlTWyFIGy7GUTLQFr94JJhe4giomBtm5l9rMGX3vnWV/ayS42Aig3P
XtLM1QlG5rnIXCNUngPL69ci935o+x59dqC2yJjcXt+LW46p0ryk+8wz26Y4s1pfoddcJ7HpmcZc
xV+Qr0O2BnXv4gWUVoJ4RtDAPrg95rVvunSE9KXJpsz1BGeNSyYLetI6TOKgqFTxztcK952DH8sh
WLTogMhm8fb2qNeW9Z9KggmalSixeihhXFSC5miVN4lMCuSyGhyR4sCnVKuHIGtvj3Z1XdGr5Lyy
aeHMnK9rltpdrGm58lRJGGoxHdvQxtf3UTh9l6gtereHuzY5ngU0ZSmt0cNc/v7bce1guEWoU0mU
JKZs0xo4kqFirO1ytAvuvECuHQ5qvZIExeYRtn7hVno1zIoeM5RDX20UzAbUlvN4n9u5xHZtqj+J
uZu2FDdRbrw9y38alGcvsKU44xAKeYeRdYrVNGuEEQIDoQZPogyfOeCd57LYIJkz1rj2AVGHGjM1
BCJ2LcbKGDcrDm4Vz9HRmOMmQpHdh8//wH8bI+KJDuAk9nOOIsUn8Ba+cQcgcG0T2KgsEEqpwKIS
ef5V/Nb3gzqCJDw7wBJ74KDoaNjZMY953ODGpN1Zn4s0juUh8aG3CBzZJj0/H28Gll9WU4D6eda2
P/HwxOPL9LM7Gca1vebQTKSlaLo8utYhuXXGSohaeW1RtR/wgMoe2xb5qaiZ1Z1AfDkUtSiqcASm
f5qYq++NdYKJslJikxH3YuOHrbHrKoUYddTLO1F3CXTnW4uhJCeHpJFsf93gqQMzJjA0todBhgHo
u9F2thG1n4GM9/gDGs4ObL2/nWTZbTFUq+98usuYyPCUVZZHFQ1bd/XpJCpMKFLkrjeFzvyUluo5
KVHipezmP6QSIKIRoi9w+zhdnmTGBGtks0fJx9ePX9Qi86CfFjULyndvYh7RWbMHiRunnb+YBR7b
zdBDzC60H7cHvtynS6LGna7rgC10Z3W/Ns5QVhX4IFziM0s9l6pBwR095yr5fHuga/tnedcvrzge
qf+8YX8Liz1iX9UkiRfh0A+eARTxKbLCT7VgaW+PdG37sIxqqeQKICurSzsJWxFNRuB4ZVhrYNqs
Fu/RqI4f9WFA0y7Jq/59ktrZ16ET8S8KEfJPn1ZkzUvGQqnGMqicr04l1YBS07LJ8pCUmt/56Bfi
tMQ7+s9jDA9EclGHk0K6sMap9bGtNBtFBS9Wc43FrgkI6ZhQcvzjKMM43J88JwyTgLbaI5R0Z2cu
bcsjwXa+2WrOHyEX1bwcxc/bn+4ySpMOwNA0gALSq3dWKZCtQnzOOZced4e284We7ellmp9nKBhL
WpTf+VJXjp1OdkmgsWx5+UKj47PAxIk0EMizr8goxVtFVXVDd677CkMjOyA22G2Blt3rQl05DhQp
aYbRowSKsX5+FxEGhFin2V7o5rCxNNpcU5sm225wosOfLyoVSov3EQVEtf58Yaz1/9AvPSjE9LMC
V5sQpO4Bn6oe+RUNK8PbA14JoEzLATjJZYtO2+qqcDV0qsoyJqboAQrPvXnqTPxO3UiayJ/gmTwa
/Z0hr20cGuvUgmky8uZcbRxeJkOFSpv03B7l7wAc7aMyoDAIu1DIziTunRhz7fOBeqD8bpG/cjGe
X+/odM9ikpX06JwCOACGgSTZjE3K4Py4vZhXAjSNWp7TNCzJt8Q6mLTTWJWil95cmO4XvQ/7rWOO
xZ0jfu0goPthUnpyF9iAcT4fC6RWAW+JpFVLP1Vupn3GoCDfBn1BZcRsjGaDPOS3wqrHO9nylb1i
LDHaIVNWpmOugjWa+gmugSTnOujf/AEyrPW5Kdwvhg7SWo2wI+rl3Xd7Ta/sFoOyAZfQgvEFEHU+
W4Qk7LDsE551lMYObZAEW+UW/scOgZJtBUMzupNSXBsQaURhGS7fEfHO8wFRKoDGPfCK7dtGYWEe
9ScjN/wTbknp3jWbT7fnd4HHoBtDeRB4DD1bQswa5yXiejIjt5MeMj/txgxi5G6Q6thGwwA5YSQf
eOgjifhGrxDLLPr6uVioPgNnGZmHsBnuLPiVK9mggkG3iAuLcs3qK9uIGqZFV0oPP2oo7LIOF1eT
BlfRenDLfQOP4YgLffrmp5X5hD6auNc1u3JgAahQreEJ4Ci5Bvspf3b8qKsN/HkG/xDRVffGqm52
YVUEdyZ7ZUuTs3JdLp1HUGfL33/LdNASlCbqiYYXZ454hGqCTGvXWZ8L3j6/JjuenlvZi8PtT35l
hYHY0a7gPUjQlasVbl3T7u3RVF4uUBdG5tztZswq0HPh0eX69IARGXwJ2lYvNwjG24+2GsLuzswV
M1sl7tymIHtMWmJL+/585uhQxsj48egBrRl8jZrFAbwPjfnPTxNIGpOy6tKuF8bqfinSAU2+QufZ
69v0MNCPOxQl3vIigZcnczq+t9f22t5xCb7AVsgrHXN1ueDCPOBpS++r1vTs56gpy/NVrb0UEBDu
3GNXhloa/sbyoidarBMg9PwCrVap8gSF8Q3KryNumi2izoERIqh+e15XohK5B3ic5dkhSQ3OP5eb
xHMvSy7NDLj6R7fnJfcACxDrJ4mxBN6zruPfGfLK/CjX8q7iEHKlrTs58GJibjPH8GBwiae6MEuq
iQ16fhZap7dnd+VEULgj1izZMVjr1ZXWRDjN+bGP95S+YHVM9DcGkh8dfmU0Q/SW/fhVk4O1H1A2
4Fk5mW+3f8CVOABTzqF+yGmgD7F6R05RaueRX0KwBOKtQZKXCxgOARzEN4xRR6sIBE+ygZ7lVHdO
yJWaMdEWohPQax5ClGjOPy1M5qqpijAlCzLtCbKgj/ScsLCEmvEHx1FMc1Dsi8LkZTD0eEMn29g5
c+j8Uq1t7W6vw5WoYAFERCaSs0oBefUhklETvKRF8ghAQf/Fzsg2ZRqb72+PciWDORtFns+4R5Wo
Q7I/eTRF7G8Nd1R4kQT+Q+tkxWf6JG9zVNZeF+X3QN3XPjMXi81JopdG1DsfWOVAO12o648DxDD1
ONWIOXx0A1P/QOs3/daOAmFAW0/t8U7OduUswcUgjaGGujQMl7//ds/ErWZYSFXGjwhB1Ecnb4xD
HOsYaQTRvfv7spvm8pAl0SWlsIm8zuobtgN/k9hvPNp1qnB4gY+DlVCUZZhudGXXlicsBTt/H+Bd
idnwmHPNH6sK2vGMnzW8ov3tr30ZukBS0l5amgLsqXVWTNKTzP6UZY8xaX+Fb2k9RRuWSH8/lebw
rmvze1yfy9WWPKIIltA1wLWv0R5wowJTaDE+ueGYHfJURLvKzJotgP/0zuQud5QE1MdZWQBoJMer
HYVvbIv1EeS22Kqa76Ee5Wh7ckTR9clbmOehkW3F5KKjeHtRr0xxARRyg1NLAFq0ug96q+xizG19
D9EqJFMpdWXPWFLlxaZMEoAPt0e7PLBLdcbktQaG2yZOnm9fCXMVLxTwtkjdOi8psmg7v+wwsMF5
HD3dqevajVEuyHVK3P6P24NfTnXpF9KcZb62QRJxPngBzcMeMMX0zCijqpd206L9mb6kQVTdyR4u
w9/ysAFJQEVxQQqtMjMAUqjYYRLktX5FzdRMjcMAfGX3xxNa4B8EfVJAgyv2fEKDbaDni6e6N2H+
/jqUCLrR4Xd3PTaVf75PTJMbTVClsReKx2rx7MhOS9BOk4fIUL4P5wxNalTAISon99p/V74Tb6YF
P8854hJdbcl4yDVsBGTvTZ0dfcf7K33NYy3davMc39mP14dCVM+xlqa5s1pBHEJKgdpVj0xnMb4i
KZIfjULlO+TF7+Gg9WVvnyfKvLQlJTuxNBaNNcgDaq8IB8vvvaptOwslS7PH5nT0PxSqMr+K2tcP
QQiq7aHOKGJYAVfKtsyM4WikmNEQVUusajHlvb2HLoOqCY1jQdqQVtsX3QSn6bE0dLMBPYQhO6A6
W++qxMUfxnUIAWh9726PdxnnuEl4EpKiMSKZyPmezWq86owYBy7EDpDVMKZgZ3d+4oWIyaDEMR6Q
CFWn22NemeOSDC4MqCWSm6vEqAPmkafoc3oSNd+/NEDNn8cqREATOYi93mCed3u8K7uKrMCFywtV
dOFknM+xdUe0dbKo8xpEo70cceQTJf35aNuNfvgPhgLSDiiCZ/YFzWRIy7ICXddi3ptWL60Z+Cep
BfiCCr//D4YizCxlfMCIFG/OZ4UjeIfyVdx6Yx81r46muwdyXf0jNQ7nzgJe2SQ2dWcgRNSmbHjZ
50NFqGyUorKZVTUiP6/V7nGwcXi1w3h4rqsJsaq5uPeavpLvUGuzKFZQTYS0Ya0mGLhN7diZqL1i
mMGybBE88TmIAuua73OtQ2PsK7818FYNdSoZyBkvKucy9X+iz1I2r7e/7JVNS/LFxQyix6Kus/z9
t0yv61LMl+sCMDhqv9P7FvOD8JTXFZp0vHI0BFE75aeb24Ne2bmgPiFOL+w1Dupq4e1motIwq8az
ZTYeJszA9hFaMEeloZ90e6hr81vWmXeoS3ppr+oGA1aLodCnmkYGNqX5HPm7XM/zUxsiVhliunZn
vMvUg0ojFN+lFbX0zVdXstH1PBxDs/ZcAgAK/TDdJ+wzjmVevMf2KDo2i4MYMj/NnXNzdaJkA9zP
HJoLuAWihfmk4RnsjY0ZfWQ7Da8wTkwQy0mKvGJZ724v7JV3ICXq5fCQ+9JuWOftMdlGWbUlzROY
WUDN4gT/9BSTs800tMjNNDWGJcEUOUhMZvPIkykL/p3UWvKNn9Tcib2XO4oTBd0IQA/kbgop59s4
nBA5R5ZmpvJWDQEftp9f3D6ppoNo9OLeprr8yMv5JWCQefGoXHeR+7COJ5VWwtOrwkIlI0Ebfgu/
SH6aUBT/6FoIcGOGFSfbukvKO9ziy6hFX+CfHvbS1oUWdz5V0Ez6hMSS8GiSVBu7ictv+lBHv4pc
Q13GXRyMzTZ2vt/+3FcWGDw6KTWXqUFyvYpacVzxUwbMggMdcTkVt867PDOarRM02Z2dfG0oKJ9L
astIcInPJ+g0ZhUqk/LUUCTyW26P0wnxFEQIBSJ8t2e1PHfOkyX0Qdg0vBEcGGvrQk7AVbno7E9e
AP54TzPVRMg5N48pAMMjVrzAARrNPWpxOaI2Uea728NfmamNmyufkxvBpHy8mimyvNlCNPXcDAH6
hsfIw4BXyQPqct2dFPQyPADeBvYqKdlDzVsnJ43QJCloUnm9QloGhSPkBXFt2mdYJuFjVUf721O7
Nh6k1AXVgewBD/jzqdVUgXCtHksPcxZl7Ix80O1DgGb0l6zkID/WHJfizl12ZTnBGXAmQTkACLaM
8zFBwuILGOJJGdSyRUsuNfPmtUUt70fp1kP6h9RbBxY0WZdU5PTLkViN1mKSKLDozr3MHcrsMFfC
zfZyAYI9t3lV6JuCiu+dMHdtVcFjLf3WRdzhn9zit9uammDZpw5V6AR/uC2i/wmuihF2XVb5M9fc
e3CH68M5C1ZluUDX+1MfFwsi18+8upLNszU35b4djQwSVpUdBq25pyFwwTZAddlSi+DJgo03YWuc
f8Eud3sba+P5hJdMYLjHviYdTR4cLEzSPSqwtfPoUKwWn3KFwhP1H6ctcQmvZ9Shv3bYBOgvw+w4
uFxbRqR91dCFKveyR7V3pwkYuIcGdkFQb4LRxRQ79Os4fdW72EZYvljoAd8cF2DZW4MBMPJvUYh4
3O1jseTkvwccenRgtxboBh07h7TzfIKJxIF1tCb/JASoo5gbexNaU/b59ijrsMYy8spkKakcgqxQ
qyREFEUeQgWXJ9y7mv5YTujubjJZW2h7d6jg5oEOsy8znW0IEGE3OONwJ7Ktdw6/gJyLf4hZXFFy
9SH1Dllka3TUadLTIsBrQGKOim1yGHQvcSvSLn9YmoziTgS4SEoIHUQ4YjnNepsn57Iyvx2QusJa
ec4C44QbU0sxvBrz4WNt1kOwp0uRD6/zkAzO3tdc39+XiK/gQ5aWSfA8lPQodiFC/9EdeOBFws9v
It2SC74ZThmUj/PfFAZWAMq4nE5pWZkPRRDUjyOd6Y0J6WiDVyTWQTCFNw4mXdRAk+BQ4ld3ry5w
+UEWlDdFMTYfL7V1o0knP9IiAMangf2ysx0GxCF+9Gy7/SFwqL6T4a8zpGXOS02FXU6FhQ+5mrOa
cIzKjP4UWsNYvyaZm8LtCid0afYIRIcRHog10Nlwg4VeNNEyxmHizmZYXwf8BqB21Hd0QbwkIT//
Daj/RxiSqP6E36DxtzVP6ee0DtOXugnvYUQujzVNIGIW2TfX7IUswoxtomgGs0NqMLcx7qiancUr
dn/7WF/5hgRF3hdkYbwi1sVbNzNzkAxDf+r7cnquU+jR6H7g85OO4sFBI/BOznDlIy4aNqQo/1PP
WH1EN4bnmutzd5J8veFjnxS8ZrpMwuXCOjKzUg+CoOFjN4kb9UOQtkq8vz3jda5LuOR1QSLIeWbb
rsENVpnYaLcHzYlNFuP3EKt8SveQEyHfJJWNfliuRR2+opnEmP2eNNVlGOUWotGu0/1hE62DiYrc
CARxMJ6yQcUebjCdNw9Y344tJjqNlobbqNCapzqP5V7qkXYnD74yPHcFfeGlCoJa3LLpfo9lGBkX
hup8gNdo+z8ETQchbhaGj+WQqM3wgCRXMFBcBhS+s8fEUGBIs+DD7U9wuQlAG0ISId1QEJ7XdLXQ
LvJxKfeeZtuHHcppA4Td03eaw8T/jmlgsE2CtHNR7bLae1z1yx0Py4cHDTU8sC0A38+XAG2+Eqmb
2T2NvY5fkDCzp7hystdeR/qxchj19mSvjEf7f1lrhqRBst7xyN32YTzapyapMFsupOxxP62hsjWl
xhOgCao7WeQFnoYiF7NbcLkLkwvg0PkU9VJmvk9YPMmWSswrLuxzwftDTLTJ7cqXyFhWYUEvAzxN
FJE9TxHQ5LHu61feu5aDKC3SFwh+xH5456V5bTVc2nLWQm4ArrzegCkyAfTsWQ18KTwtGD8iIV7t
/F4kz1mpRX+cMygaJhY0PbCtACJWudGQx3aLMZR5CsY4ewhbuCFFMFk7PdDHh0nAQb39sS/PF7A3
Khi85WFhksKfr/yoWFcMawKvK/A3eJhLA6tS2PH6d6vw86eqNy3svybVf0IWHsMiFw+T/Hj7N1wG
OIIb4wNFB55KXnj+GzKLvrIvG+Bao14cuwZH+SQKU5wbqJjkAbKHKfHpD7u7bDm6uwuQCCAzrYLV
qSIRatj+CDnjQq4ZUDrgAB3Mou9wSUwb90/xqP8zHOKTDMtTd43Dy2ixUaAYAg9FP3eb0bE9uIWd
75EXuKexcXnlo4HERnWowi9tpNXM9DIpsTkyNArhWnMC7KU95JmVfJ3Jse9E5ytpHXEZ1CR8PPAH
vAPPP13pSwxG9Q43N9Oc9zLB4TO3gvmh1NEUr4dBbeIRuVR05vBch4yEO68b7m9vnyvz5SHBPE2S
fCpRq3TXT7VAlL3rntquK/bDYL53pjl+8gGkbG+PdCUWUCfhLl5ELwjIqzAVpa45m6jbnHrW4+Bk
uSgfaolhwibv03qTBhlc4ttDXk4OTR/SVWrBvOiZ3/kCR7NCsH/QkFQbdeMZAIQJTV+vjpDK2jt6
E1c+5lLNo+a0dM6WJs75WEYwZHqAucJpLpvJ3lVVI35RH9H/svoEv5Q4S1uEUqxKPMxTJ55npcVf
MAlUd0LSP5vm/H3IK5N0i1bLos0iVmWTOGtzd0DpGE+UCG7Z4jCuFR7C4bb1ccYzYkT9389QEV8k
ZA6tqyrtbcS1pHoyB5FUf/uVNpmeFU2a9TbgZorBTN1k8rsdd1aAfc4gQ+4Kv4uy02hMZbd39SFH
RTmqMRt6iA0D4008AnHifcA/J5q/4vwTik+hix1BedDrqgn3pkp6EPSwG4yvAm+3H2hiYYboIOVt
79IhDpJXJy8yfPYQyrinN3m5D2EJkBLZqOjwnlkvUFnMrYRRXp3GUnOwk0ddPFC25rmg+MFtpJ9v
78HL+Iyo8RIi6Yz8f87OqzduJF3Dv4gAc7htdlSrZTlq7BvCHs8wk8Ucfv15SnOA42YLTejsAjML
eOHqCqz6whsMnujFfhRGqbPsrFbciOCA9/yneWjHI02SfN9MgHvVMRhXgpDbc0/YC2WGE8+/IcVe
n0VFMbHAtlOUXXF43MY1LTa1sOyNCvFk997pgZ0ivoJJBq6Fatb1UJhd5kWk5NlprCb9m4mhRbht
U7cZ/cDRu/Eg+hHA8lxzm66MfBtWyuuZhx5IKXX7JZI198K8rvHRONnIAo0Q1UMVKIoS4ulCHznd
u2aMoWTVY+06c8Pt3z1v+OdoE9DOZJmXmVSoGFVNmW08WX1uINbtOjvS4hFIw4QVS+bOHwtJ+74/
6Bv76tGdoMtGHZZ/Lxa7AzfdlAY21Y4+RtWxL+ANHlW9jNDLbt7/6FLO5nGnPEkfnNrd9c7GIYYQ
k9b0J7VSrZ3d4CROeONt5sRYq/XcfCO8gcB6HL5LgAfAbq6HctBxnsYyak8C4CUWm1m1wwBweBpD
VXsokizFZjVdA5jeLKZEo8hCBn1E4P3L2NShZmfS3GtObRCihD/HlfXkVJMnEFUT4df7O3cTKSK7
BB8V6BLoUokquJ5hPCXJXOPVcuqawdthKps+5YPwNiG6ZbsJ6uJ2Sokd3a6QHt6VufL23r5OMgMD
cglN3OSwvv75H5lgGoORwgGpOpUG9HhE8r2DWQwZGtRzHX2AMZb5Ey0ok1+A3/gWq+JKx2kkWUOP
3S663Gpq+rQSZJ9t8SKnXonBsqvVp3w2kJ5oOwszBHzCNxk6t1/ur7k8oFcvoQQeelRI6ZCTgyxR
9Z2lo75ZtvXJmgxgrQVumskGEb8Us1Vulr0ZVYG28oW+NSYAc+Ic+mskI4twKjSR1ajtoDpVjSWi
o8i1aPxq1wp+1yU1jk+Ok/bv7QGR7pABErRaFG0R8lysaeBko5J2VkWVqiv/seFT+fYc2l+nDmGP
+0t6Wx1lLB5ODjKRlcyyrs+xSOLAtvIOKjc7nHQ0akWRhX5Wtw31RyWYtKMR6V6+c4XwvlpqKaxd
lMZ680nB2TRINo1Rle3+/q96Y9EJKwFhAYGnZLjUHEPBpW0xvc5PCVZvL+AT+x8k+pGyAcPXH6j5
h837t5mKLGkmLVzZeVtssyhmy1FKIz91WV41NKpHLd5G+LXNPwIzNb8ZLUaSKxHmK2NycZ45U9CO
YVBwpJffjpoORmzRgjjNWZXlzmbmw4mFb+FhOCGZIlsQepSJKXowDNyLPtp2kQz7yqLS8zRVOho6
rTUN5d8avjuGLyytDV+9FxP8fjqbcghSl6rX7YbI8xCiwxVssDaRwMTsi+qMY32sZlu0K0nQG3sn
pXKJIehloEggn4Y/LqaoNBqnGKsMiG4ZHwvF0o+pUo87XVhfhRslK6V0mVIt1pDapwkNhH0Dvrq4
h0Wel5qIk+ak0up7SMe2ORfOtNajseRnsBgGqh84Cp40XuqlQGIdeUhXzdVwwoild06UBAo0jlUM
R/aV69DvDhSA/fZ2VPBN+FIhp6o9hMRqaEwbmLN+T2fMR56pFw7Bt0GLvOhDYuIIN20trzDohSpd
iPtfSlzuY3w7CmzasNK0T9YwcqfDDXXRiZ+qzNhZcRq0ByD39Pg8KV6+KeqighUI+kA/xsLsNQyi
hWNt0jmbnI+o3qro8QSZN/9oS9xr8cXE6OtXoWhqtMsD3RRPkafF8S6jazP4cYNP0DZzq3n8lpkm
AjOxrvf/4kiRT09zobXdOZsixUDF1ohmLd5MUVEoD7VXoTG00XR0NdINEA/Le0IHMXD90ZwwJrp/
QdyEigjEAQWAH0xlAgWTRY1EbxRVqpAyX1yG818KBu2Ns8tdd0jaRzFaSSglhzL1aU7yvOEldGIk
GO7/hjdePhi1XBccd/KaZS4KtIZ1IO85tej9jsdG6CMO4mEUZz4cnuaf+6PdzFiilqmWyE69FKZZ
nHNo7Iif0T5HANNOymlf6oMpXfWApeP0N8bpP20VJp22VaI6F1u60Fr17/2f8MaEwYkzU+jSNsmP
/PM/vmxlqDPw0VNFdWMsXgw4Hi81VjiYsWL48v8YCogmZCHCCjqX10N5Re5MdlzUJ8xry6D3sWVz
xDbGOK75a6yTznxvUwECHSk+eCGpd2gvi0RDVyUig7h8wqWuueQ1JnVQbk+ZVncXvGCRd0p1a+X6
v42RJS6H4yMvf26WxY6aCaJHmGXhVltPRbfVu1avfVsx86992Ch+bZfYzWM09vOdSyvJbFIbnIeV
kuqtlqVt0wF2bJB1hXlxcON+iOm+4rPZrgUXN0/B61AOQSqtVxTxF09BnURBg4yHfWwipfppNt5c
77D/TJ/1vDVOuTH3K9fCmwPy8kgdevAly/aeUUYNXQPFPtrm/CtAkfsy4CK21dz5d66r8df7K3kb
gwOn5tWhYMoeUqGRb9MfHwSGOTO2l455LFUl/ah1lvrd7Ihodkla2Ag6FkWJf3MytMFJV5xW26gB
OllbLHH13f2fcvNpSqQ/CAIUNAmbkCm7/iVe19CJi3FfHeYGzr0RqQfdaopDD6Tm9O6hLMnykm1N
eXIXnyZOuHjbIyt5HGnOlRSIosywP2M87eg/dWSr6+f7491cfJR2pO6PJALhbeAuDlFC83MaVaU7
2Ik97Jrcjn5NLd5SVJnqQ2QKeNtuG55NU8QrOZZ+E1twcnEZAMtDLReNgcXQWTG7Nfo27SFyGiQg
uTcofAz4MCtGIHYYvIktbFf0fTSn3UdCw0GzCugAZpgxYpUTn+yuxF3OREyUPnu+RQ8P8bBclKcM
wWdSM6/CArXvrI+WGMKTOuB8mAW1/mRqibNy29x8GnIu2F1BP6cbTTZzfUJiQB+hiQnigdWyz1FV
VaesVBM/wR1ij81ZvHJMbkgHhEAIXbi8WpIVSTXpekDCAbsYRNIcQtOMxH4qyoiOsBF0GRKX81zp
4ecREc/uoXaCNPzQgb7PiBXAhjy6uHeoX7wxcpUDZpsU2zYKekrmWm73GiZcRXU26RXFHqkIQH/J
Wnw2CtrBVjt29aHBv+FBayZ9U9dRvWmqGLd3orWfBUXgnToPxmUsA9JMVB+2bYXCby6S5KB1qrvV
zBCHqihKPmLLbe4by6q2zVymJ+T+00c8CbEGRUL5q9cKfZ9WVrql7KodRdTYGwuz1T0ICOWIifC0
cn5lznIzOy549oCMhjLBYgc0Fw2hUqkPeegUW9hW2eOri3gpan0bpF17GV1LbNW2ax+JpaKVE3Bz
J8nFpeAEHZaO+c0bntZaoSlj1BzycgJ/WsXuIaqr2e9tYy2Tur0jQJrSFTAIGEgGltrQGpS/UdhG
cqpy1av7rZYmTrAfrHpM9sZcBuWTq9uJ8SMIo2IGUU8BcK0IffOaO0iP8ObwbRFF8M/rxY6tdFAz
2v6nKs3GcxSWjY+baHOxhrx6aGw+dKWd5+P9u/HNQZkwCDJ57S/RCAOisbVrh+nJq/W2j314tVbi
G2obRZy+ap7/TnU9T1K/SM26WRMgv9lgtIA4XbI9AgQYecrrKU9DLfRSU4OjMiAH1lnYm+S9k+6o
NKUrR/l2KGqJ9PC4SmxJYloc5Yh0xo7zyTuWjZ0dKSLqHxHUcIA+xOPu/preXJSSisRLKgEmloOg
yvWswglXZNUJvCM/p9mFqNUf3V63z7M+fatTPV1p77w1HLoN9NCITFQ4itfDpWOJB1MEzSSjnLpT
pRxQhp7aUYmwzlKEswb6emWw/HErwECglUUTjRie/wDHuh4Q6psamMagPJqjiaZmUJXV8JjjSJPu
o653KwqIuRPmGwpqYb2pHVUUf+EBPKiHFNdI++wOpoqoLAYm6MsmNBD2BLHd/F2Qlv5LUol1azJb
AJhnEthkZ9qpPR0soAFzs8WPKn0ch1S199oo0mjjYQhQ+UE7jhNmWHMwKk8eZOZnRErM7phMcBh9
VLnpeZgBKIejkwhr3M6glMND3AZOThKea7OxBvpYXCiwDIF6yG4bgEwJM1o8DL2FFT21n/BRzYzg
UNf1t7617C9GMDq+Y8KhS3oHmObUr1W+Fl+0lGYCzAWgAB0VtISXCpkaOeRrZRm1shBdDVX7CeNG
gRjX6ictMoej1PbY3z/xb4yJJid3tCEPPhC56xOBgXIsrNmtHsfQtY9hjHxB0Qn3XCfmhH53mG5B
k63WjeUSXp1D6ppcHkhBUOBDfm+xxN0gHagzcz6LpgKvSw/P+NT37qxj3tNmJa00bYp+l3Uw/FWl
ioHTctlkpo+EuP0pxPcYUYcE7r1fVXbTbCZ0Q5/MqirqfZBHjnMJReh+s+ZaD1/KJFeylusYgBrC
6Vlk4F2eR1P1XLash9h4IZ7LT0hntcm2n1rH/aLiwFtsK7VsxUfDFbP2rR7KPn90sBRLqawEU1r6
RQa+Ggnz2es4jlJCPkQmsMbRAtOHASTlJwp8aHj4amULMDuO8MZqq4VNUW87XInOTQOpbU9dMH3p
BXJ1G5rnwwlh+lndxbydH8Zu7H+nWLz9U86WvdZvW1w9yMwSwctzBkb8dS+u992jXdKMkFPPoqun
T5aYy79avavPtkE705NidvfP2eIS532iLyOTeSnVBddtcc5yAyUgfRTJU9mo4b40k+w8zxEkhxr1
tXcORaeOrwj5YvJOaumLaHdOg6qATRs8VmSCn9V6hDVnR+33bBzXWA2vxeg/DzJYD8QKOMd8RCji
L4OPljhORZVBnFWzaj2wD0WQHYJo1D51ZivUT6iqOH8NjauH0NqEpu1FohTqFgnNvNzGkynSTT2X
rvGURIOzFyqEtw0xsqPvWzt306MxlVW68snf3G8SRYGSH1873Igbzv8cltR/q944V6U5fQdDIB76
3sD6XTWyHdUQfTfpxU8lqcVKYUcu/J+LRcYoaRgUHyCIgSJbbEyRNnY+FHz1oFf684DN72Vo7Wpl
eovIV1peUQVAFpytx5puGZnwHtlRGRXDOXWrfpeb5bx1ZuVXJbL8qAmrfQ67ON5P8QzJ0hHJyuG7
/a4ksJu0glMuwU2Lwk4y4VbrzXp/Nod5QowD32i/T13rgN5suC/q0l4rRb41XykVJG1EZbdV/qI/
ChHjVMylUhB34gaPObnuDiBkjGyEJIreZVhlarMZ83b6oIY4+vSTt3aebj5ttHVkGErJinbvzTeg
aMjrw/rSzo0191slte0Nicm/7eytsbjfmCptBb5pJG4YcwlUa2EypkXWtedICSusL2h8qNg3b6ce
qksKUHOvqX39VIzOd2+01zLG1zLr4vzKexOWHTx6Fd2M65VuSi1opzZpz5VXF9+qcFSqHcjrKPhs
GLgmbECBmL8cba6TTd+afblpvc70kDvVA2MjH2DtS0iHqT9WXdtXW7Oz0ge31pUXXhav3OWtBBR7
LSZhthaHAYCqGrMMB4dyekFU2pOdk/fdL7Ow1dRH6Kb8iLSonu5Vc5oEGsNdnR/sMdJsv2vH4J0d
dmbOaSbgxxBRktlvSCSqNlpaVatnC7+0Q45Q56Z3gv6J1sCwuX+D335EIDEl10866kE3WlwUddNr
1kRh+1w6/b9FRSYdDKH5ymZPNpZQy7/vj3cTBHF9I5XHNwtWH4WbRTITgJkbMMdFvjHTzX9H/H52
nTt44d6KjYvThcVXXczxSr1y6VgrjxLvL4BmarI00ZcVRGcygrguPfNsIam8FYUZnrw0/429Dpgq
jJR8q63yiyY0ZfAdKQY8z5OzAQAufhTu4H6s9Ww+GCJaUxFZljZffxjvGg5AhAcWGmvX5zynK1xO
QjHOZuiODwkh/qbUEfwe7DT+MmjV8ELK/ezatfUhIkR8DGLL+np/R27vFF4ouvwAOdAVZHmufwLr
kGS4r9vnoOrmXYTtyynsBncXjvG88l68sfngOF6Bvwhnsf3XQ4VW75qhRnJjBCnlHgQ9j505Jn4l
UMJQUd//4SoYx96f3+0JBxwDmJ/6GPV/Iv7rQUsvGryZW+6ce1qN6Kv2c5qC+MmEKX2c4sRYKQC+
MUdYZrIWg9LbbQOphl0WjBAkkOy2knMT9OYmBm2EtlxW7efO+l14fF/vmyKhESE+9Da0Alnfpde7
nqMlYE+Qm2L+8uRj0aWutm1gMv0SUSTEM1wF651NB2nVCiCFoEZqgAFqkMfqj7dwdker7+2pOsdp
n/3CBcXNt0rdiouXJF2z94J++vHeWfLySfiEymUlRXavR3RGpcmmMcBKsq/Ki97M6pEORf2CrmSH
FqOxJi7/ynb+8xGSUyQrpViAYSGSXIuPM83dSqPe35z5P5UUxg2zzdErHpQfhpKYYgOfEXJfmTjj
c5WmlrlRkEr0DnXuDF/dTA9TpBVwqzu2LtAC2OlIslVTp73wsmnvZH3J7QBhgngWKl7g25ZNQ2Lc
Xi9znD9DAPUhqb4Wt9vQheFwKmv8tzY2yqRf7Vko/qB388u7twYQPRVvgAikOcvAyLUKymBcV2fF
CQdtN7ZK0m+9TnjRZRxKdZdgix68+9AjaUsOz4CcC4B918dBmm7ngWNhYDZl5bdxILeKjd7+Ecd6
oG5iV2k+3Z/k8qIkanDQfJNgVFnNXoZEjWkTKOjKdJaU3GNGo39fe6A2u6yZD/eHWt5ZcqhXhyV0
rABDLSF2IvD0Bp2S8TwIzdhVpln65eSph7AI/54pf67cWW/NjCgP8hxwdtnxv15KCSUZDBjx5wKx
zcivIeJ32yEy2x+WiN8r9OnQQpPzA/EtcQUo9lyP1ntTbLogvA/ZOA94AOQvAwThbY+U32Pad+bK
47+MZBmOT0PyLdB8RxR8MRzhH26qfVUfhk6pn8ImicAQq9WeKKGgLYPTzmhTXNUKMzs4XjBt7m/l
a1765y0ixwcwDcWICjKWvIuL0iVyGwDXVodSGyK4t4nh5U9t53rtBpxZBnNMj8VhFBhqbsKiMGj1
KUgZHXO4T58lOS1C5VIU6aYSuQsbp9GHj66Wui+VUjf6JkDx9bPaeErhF7ky0tqGkuj6GGdnuzBB
2xTkXjX+HMp82k0hSoJ+5Ij86/1JXq8xGjZSjhKdbjA7KGARylxvaaFlre7S59pPo50eAz3XHyZl
SHYG5Zx2OyiKQPotLg7FZInvYaquaZMv4HX//QCKW699MALLpRq6Y1VemIIs3BtUOfaFDsc30Wb1
UwS2eIsf83wZddf60Op5f6q1JtxV4Em3ia2IlWjjOuP/74fQwSQ3k6w9KhXXK5FXUad4s6vu7Tag
0U9NDMXKEL3ermq6h0Bo1XPVOeEe9oi5cmnIUP3/Dho3hSyiEldRC5ZNimU+PGMDDpoi0g+pY4df
0mAOHhsSmpXzfH1XvI6CeBAPMf0BopzXnfjj3c/iclY7czYOdjZ5274v85M26fXWS4K1ks/1Lfi/
QxG2kZ/Qlb4xFAqAbJVOZBqH2On0D7HS8nbV2vg9CEd3P8/BWqR4MzU6A+Rc4CDhLqPvtUg6XaVv
vZpa3qHum+RpTOJ/EVNuLwOlFv/+97Lo2jI1ORR9LOSCuJmgul4fE81qJsq+nX6oUDL9zDuWQEJ3
5qORGjUFYRDNqln0R72vFcQ0ZueYFXZNW1Spd64xwZZ3kT29/5sWXdrX30S8JD0aAB1RPVykglZI
XIEfo36orbZ9nrsu2GqK627QTNAOapv8TvNI4ELb1d+CUrM3oRW5F9WN0y92gc2UFenBvnYTe18V
MGSxbLVOk40VvO4k8ZPTeuJQqe1fCXaCRytC2CoeELauYVse+tDNITRL60oEEXaF3VUf70/u5iih
5UoZFqgKsZG0ELle7yB2jcJtDf0A20ajGtiA19OHR3jG+Bbw3q/cAtdJwH9LSZwA6IgcQALHr4cr
7XmE3GwYh3kyVdJqTT/zRFV+Csf0oc2qNN4kgvvx/iSXdw+Hio+Epw46AP9zKW+WRvBNoK8YB8H3
+RBpoGISIwo2jiOmz6oRK+eomfVToDRr3a7l/U+JEaYDfBIuUUmQXyyvYQU1GNgpPGYkRVuwi/3e
SLAnRHPK2tii/5GXarFvbKc6pp2xpgl9u7kkBK/NNvqJZEGL0XthFTU4tvQ4ezhCi9Ipd6VlRJfU
JU5DEWyt6r0Yj9addG2Q8QsVaTh3i4giG02kbkIBF8kQqKDsh1QhNstJXV0PveVxRmWV3KE/3t/e
22Gp/VENIorhUMGXuz5UtRMj6mzX2jEPDAWTSVf18W7/bVbDuI/ncA3ktdhTZslwFIWYKrE9Uf31
cNAqutBE0fqI81m9bTyn26Vlb7wYRRz9sBSvPaaja29ZaXWTs+On+7NdHObX4VGqk/R7+ME0za6H
t/Gj6iY0Do4ZD/tDlzrYicfKcKhE8iHOW3WXxel3SZfc3x938enKcalRyIuCp0CquFyPGxZq7DWh
qR2zKohfXGwvfTMdwmcE1/TDbBBg0WbOV2LUNweFVAdgEGIrIdT1oHqMDp/r5fpxrC1jr+S2i7AO
z4HZRBD/Sei2VavlK9fFGxuMYgtSuSTV8C6WCPIQdLE956Z+jACzHbBdDDaJplUHI0HOwSa98r2g
a45BWVpbuED6v/cX+vY405rQDPJ5WGiQexZzHtCb1ePZsY51Bv0r66zc150hObiRlWxmNXqfPSHK
gHB4OM2odxiyuLrURZli3UiHKrWPiTu6vl267lMEaKTYzBWil/77J4cUDpUK7I6k6sv1hqJiVChz
39nHlDN8xJq5ftIHCZEczOFbzodzuD/eguPw3+wgE0LnoLENSnFxbKtyHgnWYuc4UyXfVIkxP4ph
yD/rZVBv9FozDnVkFwc9MzGTAxl5mHgENwm566HP2/kxCfT+U5Pg7k5GVD4bosifWwdWCp20yCdD
zWO/VomNhiAc8vfFlHJr6CGhwsC/AYMsudQUnHujDBL76GhD/mx1ueUbGqLAVY0k5/2Fur1WuLZp
xpoqbxb0PP16Y+Y+0IrG6bH6Lt3k6OlwcDRgL89DYwN1gPLrl1ns7uMKqcj7Iy+iy9dJQpuT4FGw
5RyN65HthlcyckvniHGL9dfs8QM2lVGhWVNo2pf7Y73xbZl/jiVX4Y8gXfRRhnN46xydUMP124EW
Pzmd/WDDWvBrs3dWnqaFlAbHT1LhJQsFrR+Ij0vtzXgWnR3Q5T/yNHWfFNE/F1qXbvUmar8MtRf9
rrzkrHfCOvUIlmwwbaaBJIsnbapUK8HXzUKDLAfxTQDPa2nfSPs5PdbXKhTl4+gotp/UvfUAM/QS
eY3x+f4y344Ex5OIGX0F+jTcLtfLDNQN/jOx+2nykG5QklnZDcLRT3Gq2yvndrmjhtSqALLC4sqm
2PJC6dx2LqvC0066XeXnoo1+Kq74HWdj/knL1WnlaVhOjNF4cV95j8iYkX9dT6zrnEApYsM82VKZ
om685NErMIhU5lrb31/D5dPHUNRW6SFL1BkNqMVR7eup7p2RgxGrzbQRU2vLMzH7eRtou2gyftW5
6bwvG+ABYEyq5aasl9ObX9zO1pTQxjUb6xSh/7/X6TZu8TEt/Niu4107U227P8flSyvHo7UmFTy5
nhEtvF7OJsNioKA2dQrdptp2CM/46ghYcat0tuobtq089QqS+OqYezOcwJ7v9f4veOP4MLxGS5H4
GIrlIkQuc2F1njtYJ1zclH3R1/qubzX9pHqi8qvQqVbeI/n3/VGLeF1hpousijyvN+oYalA4XT9a
jBdV48dcbVBYCWqswO5P641zSrEFQD4oBGDQS40AsxC6nVLjOZVj+VWth/4R0bvpnz523LUC+1sr
+OdQixW00fgVbRrbp8Rww3MNDPOTCR3Bp1cf7CM+l2/vnxp5BpPjCiOXXHyCVJcg99UDtJWKmlXW
lvmTw0u1ldyLd15j8nhSRAeZBj6S0RZvYqIOReACnDi5QZ8mm8AOXT+kZ+RsersoVkLdt7aMdx6V
capVREbyz/94mvKwMY1MjRBdwo3iEGaGcul0SgUpINh3D4X79auTMRe0zGGuh5omo7OSOnJOWpz/
zjJjelKTudqIQIzvXkH6AjKm4NuSqdJiUl0/uE3pdM6JDkL0AVa+gU3KIEUNkS25fy5u70uGoggl
X1zwUMsCY9rBSgtCwzkZevdgZ9Kd2R1agHAuoDgHFQAjsuev98e83TOPFjVgG9Ipjerq4v6autnU
a3cOTm1Y6yBBCxQ/hZmcAImuKa+9pjrXNwetTNmpp41JW2eZXJv9iPZVpimnxO7DTQNK4Dd+S/1j
3Q3fMjTfTkpmG3uIy8Y2F5WkrNXVwUJudjsFkf7QD2N7LMbUPOpJY5y0OX2uxhnMZZWFSNq7hk8H
sf7Lwh7Qt+A37u0MRTlFscOdbSX27zQZ7AtyVOlOmOZwUczBORVjPh570Xhbq8bOekicNR+72+vS
g2ZPL4vgkPx+2cvKg34cG8KhBwIHezsVdfjsmKmxUuFbVh25lRkGRI+U9KH1sqySG1qYWZM5htgy
evnBybLGb+as/xQr07QZkrx/EhWNCgc9s0+VGSc+8fgQ+bOtg6uH49TRVNaxr3/36QJ8AMqHUoN8
kI3rz7S084awvFNOYFDHhyxCWnBKCos6WWf9v4bitpMqAzTMF99pmdaNaZWTcrJ4jp8guCNtDcjp
IeyL9/lNU4eyJawDDCaNAHDnywpvNrd1ishK/OD0DVylRNFPXtSoGydqlJPhQtEzTeSp3rmUDAqU
nhYblRse+8WNB+ePi8MYkweEzZpD3FnNwXDj/lCYydoLv2y5vE6QIdBi5sDiTLG4FIJ0aEorKNKH
ySjmducZc7gz3DKZkNV1UZxtm2TE+11PYw8rntr7aTd93JJ45/PfgHGK95ns/bfgsi9LHkJvEajz
9TFyFPg9kR0kD0pbYsYz2uNl0MfWH5u8WCHD38QCLPOfQy3ixy7rrcka3QRZNbfb1JFW7KbIiLYc
iF9hSB/1/q4ugAj/OzWIH7QR4QRy719PzZty6vYVUoh9V1p+oZTlNkwjsdPHeYI6UISPgwWMxioc
Zz8pRgfJQZmBSCMYoSda8cFDXejLFPYC5RvyolJk4XsjalbE4bpGSILjDq3n+hcGTiG0xEBvhhco
/5B01suoa+H3jDH3npmVa9KN8u+7eiUYD1AGXzDNXflcXI+HqU444AOQYjLTF/ukmOunpOhQZSkc
ZYNiQ6VsBj2q/JnAsdiMZpOcbYzwVqLcm3dRojCpTsrgXmrULPYFQBY8IOGmD50KHHMO4S2iEZDv
Lb7x96YQcijq+hq8ETLOpeNM3ZZ9UmL99yDSTH8K88zZYOCb7CLNGS5jUNm+i//Cc2RH6jkI8Ra7
fwTfOPGS8cXbIXtDGGxcr/eIjGDZDlX2UGj9uHcbNXooE7XZiamcPlt0NFfGWwDjXo88+wvcwjGA
Ctyowo3DHMwi77OH3h4NTlU6gFuZ22ozeDip8c/I8mc4BqE/Z53ulyPqPHwJa5aLN5kbyw66h8eS
orCsTV3POxC11wM+zh6c0Rk/j0Db9iFObQ9m1n3jT4YXQ/Ey356a2LdbHIHe+14xvHR8JOAzZTN5
ccDauQqnQMzZg9llAYWixn1qbBE/AJxYMwO8iSsJPED/EXHRTOG/i6FEDzW/H738QakiLhWYGl/7
Es8JxUX2D+k3X+/idE3m+KZuBCIPfDp9ZPA03Bo34DxNBVCsec3DWDqurybIOTZw3CFHRSVwqgKx
lhy+odp52a43jO6ADI77EYq49eL05mpbdnmtEIVIBynyPDxrNDKU6+0ePSUvUFscj4qJxvCmAqRx
zGir+5w3gQ7JnD/FrMNpEr35nUZ/dYjaQDm+71ujCCorlBDHaKihF7Q4c26dWOVQwk3rDG980rAd
2FhOGZ3R/RjPo1OtFcaXO08xiWwSCIeEbsHQXQQNWCgTeBWW9uCZhbU1YQ5sDb0mCNNV5TlHxQCV
4cI+3J+kPE5/XODEDFJdEt4IkRh3+FJCwEJftwsgcD9GolII2J3oWWnVHmn6zvTLtreOY4k5iELo
ufJNLab7OjIZFPU6WZdHk2mxx2NIYWiCmKellvpQhp57wJsQyVIna78WVo0IPM/cyqCLAJ9B2UjY
2ZTu5BW6LFQkaIZEFFzySwNWaJv2WrBPhvqdjUk5Ch8UTVjyUMmsW5wcq3Ga1ivm/IIqSXeM1NbY
hO0YXepGnf1Um5XT/U1cvH+v41GjQBya7JqwZBFO56B9htCa8kvmOsnWZu2O9djiPT7raz3eV2D4
9YHhgIIdps3Mu0CUcb1tXdQ0Dba7xQWWO6LLDRC1j1md2Vh2NSbM3xQcV5tkBwz1IImJJj/hQKB+
1uA2XsDDNuATTFSNDSo4oXDtb12JvqEDK93YBvmk7e6vzPL9kksDblRnPzz6/JCjrn8uEPNZgdme
X+ifGI4f13B1tUaJD+nQfiEjMJ6ZafVFmLV3QfrM2GBAra3EjW9sD8hIXg36MkRn5uI2K0qRtEnk
5pcypNVHYzxwnE0+oCQbqHOxllzK7+Zmg6QjC9c57byl79/UMl1nYjQrnKdzak0XjLG8f4tOqR46
fP8ArRGZisR7aT0nUP3QokCCWG+xzZEO3t9f/0W88t/yyzuc5iIhxFJUNolNU8GPIr9EaTm5SDQp
T2ZcU0UwzHPrlebL/eGWydDreIhIg72iOy8rntfb3Q4a3XJFLS4AogqqE4mGYH5o+05gqo+xQrDS
go/7UbmN+bUpE2NXZkbxUhA4rRy8tybOw4H1D3hHKahx/UPwdNRSPR6KS+EWf9lNUaJ2NdsPsQ7u
bnDclRP25jH/c7jFjTN0OOVZdl5cYhrJ+2LUy++JmOZdz+fpl2b0T9NNCrxWhFLcIGuR7wrXFAHe
njGFNwlZkq4X1zMurBSk4dBzMdRiOhuhF3ymPZruFNEqW7raXr4Sm94+IKgA0D4ALAWak1N7PaDR
DLL55BaXKUOYNlareDvKokWP+NVRdRCvt5FH294/YbfvJYNSHqErA0uE0a8Hre1EdBTDiksdV+JD
HeG0FsR2dxim9hl19HhngnY54j+/pr7z5sCgMCSqkxkvS1MZEYoGqKu4JFk2U4e29RPKdj1gDFsc
rKpPN0HSKhuEzNfwCW+uM5BkB1VI2ibL7KpOUxohU1heoribPyeKyB/rNip9p85xLzXD+mMs7DVt
8bcGRckDRQLiE+lHcL3OwaglCLdUxSXPPG2Pl0r3W408WsNDFv8YPSt4xMJ4WHlH37w+uDjJryCo
SAem61FHeJQouJbFRczWmPq8n9OuqZLmU6NZ/2Lfaj+5jfJSQde/aLM2f9O0pt0idLDWT1kQpYgE
ebb+/CGL4Ah4gptOE0V/vUakHmd35XPVWUgKiCF+BrSdtn5YqfPP3MysPRCk6ODE3sSWlOUpCEqx
p+0bPbJxayWXN/YF7DRMDL473tMlw0DYtFg7O4/+h7Qza44bSbb0X2mrd/TFvly73Q8AkqvEIqmt
pBeYSlJh3wPrr58vqJppJTItMZx5qLaWUaIjNg8P9+PnvC2RewnswV1Cx+qMg9YZJYyL2nIFe4y5
40xP9j4Rh2TOB8ghSby2Jz1SmrjM0bJ5249JjPQWUHJfHWpV+Nzv5YPSadPVaMXeVeF49fPlA38y
YGwDBJJ5UV7D8CMdbwnCirjncZm8TR2nfOeqNe1h0KTfFtX0RwpY4WHNix1vvjEpQQn0uJMZBhaE
W9uikJq5z42paKvfG3S70usuovWt8AHb1lYdUD50xKMaiaG48nSx2E+Xx7tx4xiXuV9JcMITVDb1
Ho83W5OS/JEz/F63a33P4+4jIU0WtnOv+VCrzDsB+dYc4ZAkHpEoENn7tnVrQzPaVm1a4pn/rrth
ST5PVi7CFvWyG9CMxuPl0W3if1DZZIfwZTJPJBuzN26lhyF+zuLGfG6qpg57GKie4jbz3l+2cjqo
IytbiBPAAVqUjNR87o01O3jjPN7WlL9/FyqA/Jmc886ltN0wP0dFhwoPVcltK0f9Sy3PMruytOze
fG6Lqsh9xxrfK7z6rhbXiW/qtvDuCZb2HjmbqPbnVEJ3RLoAdN5Jb8ySW1SdxWw+p5qKxkNKj78t
QE0bWersjG8b3rzYonpNLh8QF219m0PY1Y5ZecZkPqto7wWzXmVBmcEaYUOqR9i+zIfMtKFaGtwc
aLozXef1pLy7vKjby+HnR9CFLYtvnNCtKCdqBGllrzazPDZDUGl2G6AhBv+9US8hTMrxlZ112VUB
l8j7GirdQE/U7qmllzS4/CVnZv5FEAJvpJF63UpC5b0rhQky6zmx4+pgDW16p/d0v691vUcMc2Zn
UaCRzzyefKR35c9/2Vkg4BtthfX1eViy+LZCpfwvvYyzsJro9I/MxQts2mRf7RNoZSSxL98wQJm2
KTA7LlqAaJP1rGvTQ0KfvW94CqCUYsxBaTlzu9d8vblf5MqSV0SLkk532Wi/8QpovxlZrg/2Myp0
4Eq9TNx68wDjdi3Mt2sEb0Re18AMZtgFLi/lhk3DlaaBL8vzw3NNyt8cT3A0iQ7OdM16bhZ6fQu7
hTnehM09go79aonUKazzOD1YDpJHVM2Hqykpx8BB3BeG6rQ46Kuu02SEDBTVBCh6qka96eNuD9J+
vA/Y8Vz6ZCVBBtLVI/m+jj9Ty/Ik4Za0v5MSV7170qGFfh+latd6YWQYwIDHSmTjx3KoY+t1qgEv
xjErG4eJugF8b66kZDLIvyJR+X1unPQqRw7ijjlNwhwc+87rWa70fx7PP00BTIXRAaVCCaQ/HqeZ
LUvhGrP7XaSmF6QqUPpJLxaEcGvtcciU8oZyn9b4Lspkfoai6qtuX/KlL6hYGgC5CZFW3R5tq9Dm
gQR49qOejdq9mQy7Mb81rh7B/dAm2hT5CiwL694ulLvs12HjzIg3OXMvUCzAesfD1tO2WoTZ6j/W
vlRoXfMSOz/Ah2W3t07RNWNPjd9Sh3cGzYjuI+BQNXtY+jLpfVOPAMLDxREdRMQD+/by+Ti+Sfki
evYo3MpsuP2iaHT8Yd3keGOhZOqPrKei45uAbg6id1MztPqy/UNNCdhf5V1JckMCQGspryyJxj6h
AnAVSARHx0r+ot0VQrRlnj6g8Tf7Wlkm3y+PbnuqXkzJUIHAUt6gm2lPxMCBa5f0L5j+UuNN5rHL
Qrqf3OK9pmfOIzKRCPtx1hxrZ8VPLMuwUrZ+AroDGbXVMgKRKYZo1TMEKVEmCQDFurdN69hlMDY0
kXUwXIS23gn1tZPLqxnOQMAPqCrKJvLj9RwjlKlKL0EPVXGoySuxsIImLmJaQev4+vLsHnt1FhLO
H3lDkoGhOMj79diWgiNjmG0X+5llRzd1VQICKOrJXxot/X1aHfP3zsxGv4c/cCeCP76hMQ36lptE
7lxJHLKt/3frSEKMHBUS6Ka7PMTeEh1KHjG/6y21wsvDPLElkfsIBhOVyG7HLZCrT5UBLEgVMcwh
yr6s9hwpQSVRI+Xae/3O3XxqzaYwxQmRDcM65+N4UnMtI7W+5lNCMZfqjW/been3WeF5/sTFtWPt
ZAl5ClEaAAqHf6JdQLqHX8IPdTXjNdYLO/HV2FQnrMFc6iP8GJkUSAorlzhfGhY8a6nfGovp/nF5
brfXgXwNEfDJOpTsqN2WZKAcLwtjNKLEFzVlmAfHKI3qGnT66FzVs4fEWFfH2XLQ1M79nrgoDvhj
h1PbOa1bL8iDm0YJgF/UICkMbbdTgsrY6niTk/iDY6TXg16Ie1HTzmW3ToUy0rpHKnHiHti+YLE5
PPhBsuebGxeNE6dzy5EOhtnIys9L2TwjK2x8qCtVD1YSXndVh7Lt5ck+WWyMgool7SLTa5R7jxdb
H4d4JqWF0WoS/fNYJvMhNrLhYBZFdEsCeXiKbWMKLeKgm8umX7btLxegpEsgvyXDadpASdRvtvUY
pdxBtaEmvklI379T26mfw24ulyrgz+Z7w07m+mYuZv2zLcr0ySj1ofpqF9r4pocVcvKtOl8+WGqV
av7slEvzJs0q8w+A+tZbzennx25IaClPY2tSrnt6TOcv+MHpjVBpSA6EoKHs0YGqYvjpcP/r2/zf
8Y/68ecY+n//D3/+VqNincaJ2Pzx32/Tb13d13+J/5H/7P/8teN/9O/fmx/VO9H9+CHefm22f/Po
H/L7/7YffhVfj/5wqEQqlqfhBywP5JQL8WKEL5V/8//2h//48fJb3i/Nj3/99q0eKiF/W5zW1W9/
/+j2+79+k3fWf/366//+2cPXkn/md1/XtNj+/R9fe/Gv3xTd/Se9oYDvpKKuLH5y7qcfLz9yjH+C
2ELtnWcA9Wf86m//qGrymf/6zfonXgggpCRAl9em5Mfu60H+SDGMf/JGkno9sl8NnITz2//+tKM1
+s+a/aMaysc6rUTPb2an/2c3ohqH3hqfgDgXpSsak6Vb+sXt1WajtnXcLj56Z814lWut6twNQ2XW
d5mijsPO7j81R6MI8T1jJuMEauvYXNQg91p0Brj3vGujLxAOLSauZWnFd8UmCZvseHX5+46HJ4E6
pHvIsWJ0W1hX0yrvFqqCfkul5lmQAn7fpna2c/0fW8FZAy8kfUWjMcE8RIybUY3r6kFIU/W+qytj
uIiGZxNpmcMvu+rvpft1qY5d899WZNPeC/BI3z4Y6ghRPNhdej+qMu8AehK1wWoumMS1DdPcU15H
KMioyM7x/gKjgf4Lj+TjtSo0OvW82UWAuPPMq9Sl5zQpRu1VKyRHhReWISkFS5AB26qpNrhp1ql0
rGVmon9S07a8Fc289+w4nTuskPyDeIvux5PIpYOnLxGO1/nAhBMnSLy5HmhVtqxBEvnVva+1U/L+
8nod7/WXkZHKoIih0n1O4Qgn8uvRgsoA+o6RlAVdPPqdqrRWOPZ59lYd6KF9tSlcDEkTIA48KLdb
Q29KFQnIHFPF2PgjgICrJh2aoEdKc+fZemYm6RvgrUJID+hg25JsNXblIljTISLfZ7dDSgsfKGrx
xqwN7/eJ9NmrPMbLLEpFFDIB+Eq4XDZXdR4NjVpBOuVPVuMbep68oaS+PjRp9zoyjb8tSZ4akEBk
xLdJN60c9aofAJ94Ao25te6W0HPy6FXPklMrm6dCVLrrktYWVoo2GYPIUtMlzOEY+mLEY7szecfB
1U9jNkydpLzxF6S9j7cgoVzT9RpDstb69yRx4mtqPe3HBTKZN3NRaV/ICP3x+q34q8nNhYJWnahp
Aml9vXfWA7pY9oPdFZY/NUP8/2dqi0BtLHRehKG1vl3zBJlHRF6EA9HLMhs/Lg/q1MEjs4JMBf0r
vClPUC+91yTdCpe436Te8JiDsggUtzJ2IK5nreACOV2SW2Gby4+sCJFsXul+LZ8exlzbV+lY78Gw
zlqhB1ul2CmD/U1+zUtLdRxHfIVWicJ+qnoyHbeJMZT9zuY7a4jAXtKqUNTaYlEWUa+1PeIpukpb
m5tSixrlkI12umPnnEcCZsXlCwyZ0p17vMk7z4FivbVbX+nIupJTBSNc2GX0V9n0yXsPjyh2LJ7x
7EBsiGIoE5LH3UKRMyUputQ2Wl8Q+l0X4/CZyOpPHtx70I5zU0jZitcCB5gq0matKJ8l8PjhLOg2
c4Kp7N3QLLS9TsFNuUG6Cer8gDF5ftJTx/89nsFEcdOhgFGD5uTO8PsKrTJrTbJD0zTxdTVBKtLY
1nUUIVxuWGJS/HasBhr2zWTHOW7aVX5+CaUXyAHojSRtsYk55j52E22uOz9Jk/xOLfTxqm0b4309
dm9jW5nvur6pD7RZaD7QUOozS54ETI3QhHcL7qTdiYFO99ZPClEyEJIhaFvuqmo9ynsHDHIee/Yz
8MT2YOR9dq0ORfanSLtX0mWyEtgjHQsnhMwIupu9vIyNt1Jt57ZLtDFEZ00PpjZSrksz9hfvc51N
e63Tp1vs2OJm7RfdmMtB436VWeCgq5G0WI1hD0x+1grLKuNI+Di360r+yjRjZW79EswD2FYSKYo3
71Wr5Oz8J9qXu4ex0OkD5YNk4dmCIacF88qIlUZ1J8OfQIPB7Sum2AgnNdYbv+yS9MvURNlTPwgU
Di7fEqe3rSyw4FQBLYJb2Erz2iQVWli/W78oq+4+mwBINMmwInOmdPcDNY9AzbM92OGe0U18VHWQ
zyweVzxBtj2FY+sq97Ahoknplv1bfURBLoQpAsmLy4M9dzJkrKmS0iVJp2/2zdy4Jc2qJMrzVLP+
EMowDwfdG7PrqfJQq4cMQ3y6bPHU69KPAHSSZLJEnm47uQYjBrLcx60/Rn0VUr7qQqMkqaoAJd5x
8Ge2K81OOv6HNn9JdX/sEHNzJe9om42/TENxUHOKYbOwXh9Ky34HwC3EtsgdbqewWvq6NtGFJ0Hd
TNdGbpY+6jpPaosOQtGpV5en78zhkOlUcIKcDEnFfDwmU1RpkSQr8pej2t8hAFVek6cGDl1a7qFx
7PH9DGtf7kM4nexVPc9sFiySq5CtJFzUchP/kmVwcpAIueDCXBXhvdOTuvze6BYKy529Zn6TRNbh
8mDP7BXK9zxcscUibrFzRBoABLSJwFeLBr8x4A+nWwlJMHXca9M5cwCpi/8MsCkjm/JTfhmb2/RL
DzUU4UdSj/fwmA3o7wnrjqqefoOQikj8ou2HneN3ZjVJOdCAxLUtWSY3VrukpTVGYNUYbD32izR1
wymt+ztSi8PDbKKOVrleH7TpuHfyTw7HS8KIkgosZ/QBbr2sRedA07ac8ThzG19XK+OKIHCPi+qs
FfIqL9uVvs3N6xkaKLufbXw2EaOghzAelTKM9G59HfEFlwbDkZQ98oVJ6LPtuqdyoYFg51wAuYgC
DQ6TZ3h7+1DPknyn5HpuTPgVSduIwBMn4nir5GZqplYjGj/3qrnx20FZv4yKXuy1Up3sfjkkom62
BhkBTvuxnXSlQ21Sh4bdny9h3yzmvVoM5W07Q9P8yoOGKYrXEnQOKJguiWNTYoqqui5LTLVx75Pu
UMJmXT4ntbq81idjiaCIowZcUnbqHFuC2jpJZx353s5U00MH2thPpqQ9XB7PybmiA50LhsuYyQMQ
slkiF/TfMkV0/oyq+wZiNxKjdk9NZh5HP0ZbLl9daFr32LzPLBi0MjKvh00UTzZjW7S4oXc9qkly
jEQvmqofappNn6I2Xj9fHuCZPQi0lvFx95CT3iL+KqSOo3XJkOaxR/B2lXGAJbp5/a44MiI/4hef
CMFvi4hE3vhmO0RXIhd9kBtjFkDYsFP+PLdepCkZEEkFRrMpH2libpGpVogpkc4NeG8iMWjmw5M+
lKtfGlN9i+iVufr1NM/Xl2fy9LEi2QqAR0uCHsAi24TR2hZZMbXYNkGgX4lWS8K5osk5qrvhG4Gf
CKt5JB2RWt41V572u9lRtkxHopfeqpqrxJjy58vfdG51WVda7GDmpkNHXsS/THyClLvmzmyk3Em+
OIPUt0rscScFeM4I4Bs8/0vxbJtBsNtpTfvGqv2ZHpcUXfvMFmEPr8zrGJBeXLOsbpPAkpo6oIKO
R4M8fKUaC9uoyqo5yBLD9lW4bDRrvKmEsifBcW5YwFLYS46k890GKQP0PHM51o3vCCu6z0fkmBuc
bPj6FYIZmpfCS9FzSwzkFE5nwA7MvUbzzJt6SMrDbBnp65eIaeOxhcNkobYzl1e1knspbmyhlPtQ
TJ4ZaKmVvDZhRf0JUC0ZMchqiGE3u81dRwh65QHIU6N8CzZSD5uocndc8ml6QpoBBwBQnpIXFo+3
QWmvtaWWTi1RB+mbus/MKzue7gxjrYK+nh7HoXrTKGrEXneie9Lgd7bXNDeX1+0kzJM4TEAWBHik
SMgPH3/E2tKQKuKi8Vd71LVDHjWlcZvFZak+WMM0QTKCSE16240QNexkReSvPnrWStMU4yVYCAIY
Y3PHKnUCIKr0an+haywPEtVewqlJ3xhmbAZDH/G/l8d65iRwFwHbfVGYOLlqB92Zy1XFi8B6mvpT
b3RXDondnZNweulJsJVMa4H/ppS5ufS0gvdy57CsdpLGAf2E9S1qS86tGXnJzhY6nUFMgejjUGOR
WOV48fCVttpZzGCdW6kSLnXRur66JtoHGOKs75BCTtHO6OSiHC+a7HeFXAlyYxkkbxYtQY52jluj
pm+gVELTa62P7TCtf7aDU4SaVul/ki6Z75vEqAko9P7L5SU83a5AdIgTIOcDzGZveyfLqlXjcSLX
gnRqHBa2873onC9WRUKkRQPeH5D4vGzxdNNIi5Lek+QLqdHNHPdTmsFW29Z+pei8ZtthuOGoVDsr
eXrfA+si6cpB0CnobVcSVT/kfmpBj1umdGvgVmn6R7supRl2TWQiyoGmgJ+7iah8SXazd0ec2bNA
g4h2JRadrKmc9l/u125tnLxyEJ9Siqi9smIUBaFM1ZL3dd8Ze4yiZxyf5OWm84vaA9O6PSGGruRo
1qgcfLt/JPOVv9ciLw9HE7YkQEmJ9S43Sh7rczT18H5EUeT4St+3HxICjea1L06Pj+HZwsCl9to2
J6IXPbKd7YSzb6FgIOkt/pxswv1KnWF7WaL8be9+1No4efVVhl2q66TUAAyAyT2ecrX0CqttZNYQ
9o86EHFkrNfeqKX9zgY+t7aSyBp4GzA3fMWxobKqsgjkQ+3H/RB9GJfMcA6L5kX3AHQHZyd4PGcM
TlDyBmR/iHTkz3/ZSAIsaqII2BVWWD3vGq0eHiaITMLRrqf3lw/mGecHMShm6EaHx2MrLTZnjlgz
q2TPojr6LhPa8sEVzojobFHc8DJuvl+2d2ZoZPBBvVAnk8XvzdAKU0nLYanx6xA8hAoEPUHXxRTa
+TevXzJQu1Rr5dDYlpvoP7VBOvYiq31vMQFfmjMM9tQ6K1jAqOVW4eWBnfGpoKUZGF6OvqWtEHU2
V3YRD0ol8bkZUX7SZ77SIrobRG6vfxdLN6rXLXfNzhvnnF3ykJikPUIGqMd7ZaDVuADYj92JArU/
D6n5oC9qGXTwcn+YahNd9zFRdoK7M8sIboEQgN5uCRjeLONIP1YplJhtI0giRBWnvMlbejEd1NUv
T+yZHUrrsgTqkkym0mIcD3A1psEZJ3Zo1K+QYQ6rfr3Yo3szdFEWTlWs7JA5nRsalN2yzEKXHzjA
Y3vt5MTt7HoVhVbTvtWVVQ/L2KqfVzctdnao9E6bMICIDdwzcwjaa9tgYtqtLiB0qUCVpsWD2WVr
mJlWcnV5As9a4d4FBkwJD8TY8YDUsslL28KbtFnRHtpIdRFxTKZXkSvK5xh40he+EO4i2XJ1bKUH
ltjZS4OVwkKtGcAb7Qr0MUDnu8Blu0c3dm5XkMCS7xiCCk7dsTlVXe1uSPHHihDvoKJ7KtHT9m3i
KR9GlHZnoc5ZIwYlowq5k04d59haU/WZbaCC5HdLG99VaWdc9Xns3Krz3Nyv0zrsXABnlgyPDM0n
aFBsbku7kNs30wwozZ/GpqGYmqj6GMaIYO5FEWc2OyZk3oxUsRR8Oh7Y3JhaIlLOMSkspwxLEAyh
A09d6qdp1L27vBHPzCKTKLuLeHqyXTbG6KWeKxG7kMnD1lSFlFXbb1VnWpEfKeSTqT2YewD4M95R
NtMQ60oKuBMeBvR9S3rx9YpEcRoFuRKHNIqkfj8gAmFG3ezDjLLHnHRuTglIeLsQpJMo3AzTbsBw
IRtT+c0g0vEWByqKQ7XkYxOkecMEX57Vs+YIecmAwhME6fbxEiZCdsIr5I6cvrjTKUkfitKI/dzU
98oK5yYTBVLS4cQmPDfl+v4SlpS0iBVJr1UkPFeBlImlPK525IWt1bcHZfaWO6dNo0+Xh3fWKOAk
HtVwDpAYOTbald6kpbKzvZ8YVQp+40O52B8gr++uVLs1rqY+2aPvOPM8o3uAqBreJYkz2PoydyWP
YHSVz0tJ8+OkuvOaufgEoWj2rS6N8ouFGFtoKWp3q0/zHp/E6StGFqcs+RqVuN/t4VdNRKKNIq0A
2c/a06BXdBwmXfxVQZDz7eoq0aGP2v6t0vQ7N5/cmMfXkcySclKoCpBQ2BY7Ft3L64gkpT9RfntS
olj33aUePl5e0NPhScSZpD2Snd0nLT+JKBX6UbnPS5Gig9WmlfXoDWsew0xipleWUVk+FIZwP0XU
4vcQDac+SPKLkQUFxkcuf3u706CCBDU1Rp9wPvkSr8mYhALQenVlRnP9RQxW/PXyeE/PJ2lKNhK3
lOw08jYBmt1SfTN13IE+58Yt/33NG3O61mnTuLps6dzMAg+D20cyz5wwXkIZrqaaScCrNk1ShI6C
s6FoUKMZ4kFXoVHEitYpbGDDz2/ITWs/Lts/M1KCbe6rn5hMd3NseDvo3lpwS1aR51ThvNDuSlja
C+tgw5CZ7Di+01MKxyTPCAZqya4cOR2/uKM+U/IMYhWuE71ov3OBhPmUwaqUQxQvRFVfx+XSfm4m
p7nOFsPc2canhwXrpNJBKKtQv0gQ/q/WxUDH0dBjHbhXdq81tupbWbWnOXreCrzOKsUfutU2zp09
ip6WNxEhTop3ly3mw+jOe7RdZ41AJsqpB99KQuF4KD3PeQUoGRM5rc0jWHVED1NVHfcAXGfOHslt
2MggpHXobdlEUfT0WojQDxXEeaYVei1Qe08r41tAevOd6wrl1SEpoB+6ximb0ckAxn8zrlhf6lYu
kaLAsFSMbvFgkfc6lPFsPl7e+uf2IvhPipAyYUkm5NhUmdGCXKULl7Az9bdq1ppwJZtlqC9Tcdv0
nXrXUvZ/srqs+Zw40LZfNn96ScpIkfcK+XzYKbcraBVo7nYqwXc0x4rut2QUH023cFy/afN2DsRY
xmsA6+vS7Qz8nGUE4igZGmS/7e2a1sraUG0ual9ba/UzC5HafqVzEIMhiYsebGKePwPusvac3Rln
w5MeiAMLTDJ6m/cXadq30DST/tJoXFL4wtvRXZM/NLhBd+LWzRjJsXBXQcIIChJCrxPq/UVDr0eZ
Y1nAq4f1ClqS7AvjdJ2HaokL90OvGDHk5+607GXBNydTWpbVOjBxJIklS/XxtorGpCo9c0lDdeqt
UHNR59Egfn3dvfHTCiNkeLwE6Cs6tmI26iSILdMw7brSh9S0ux5EO18j42uGSbUm9OWCoLWAyR0u
79ttEvPE9OZypP+qVFPDSMOMmozwiiEcY1RTajVTgtbu1QeKqNVdbiiP0RzNVy3F3qdoEHvHd7OZ
Xj4D6CFQHcnURVPp8Qx0dQpInEbg0I3j4c5q7QU1ckTr6nT8f1nSX01tltReDWexyjENB89DXMQo
3FCf+3pnSTeuVg4Ib4osAI8CXj5biBP6y2WTunYcpg4dEtkVvIJLmgSJVRgFvS1cIgWXctX2VnB5
Rc/sWIerVvpCgHjU/o5nkt7XtrNqLw7BScRvxaxQ52YH71g5NzyZNcHf8JQ86RRrrNJA51YndBOT
Y/5JwjeproVROvqNVvfVet8svWPvbNaToVHN5xiAjwDrz2252avdKBxTiSozsFoR36hdtAQ2+Nud
oZ1sRdLnHjEFCS+eHmQAjicwWc1Ch2hKD5bcHP1iWt2wyvQisIZdup4zpgCHeSS0QQNxQ27WqqHt
qctpug0iouBD1FZrOHNLhbnXdjujOlkw+sx5DBukMwBDEHkfj2ooUsD+ta4FcQrveLAYUIBn7ewd
tCWhHqSv8c69dG5sdOtIrmQy9uSJjg16Wa1GeVYagabWifaoWxAaf0yF0BXT72OnFzsltU0AQGcB
O4K+TGQ2pZqJuwkHs9xuocyYWLZere+TqGqulWhFwg4F9Geu38aPIEcMsnI23kyGNe0M99z8EnXz
SJa4HQiYjoerK55HyJvoAVvTvVZWofum3ZGHVhWDcKBWny4f81N7TKrsvpfFHqB+m12a0ziqtLkR
BZTWnSB27TooZo0oIPGextHY02k4PXpH5ragkiae8yiLzCjQC5Q88qIaD22aiJ1Nes4KmB0e3wTc
ZLU3kziNYPlrW1OCRZ+jd65G8UwfdPN1JSt2Ck4L34j/krWdbeBS1EuRyM7vYMEXf/bUugopHjQ7
ZYHTschML8G8RPrJ/NfxhshgQUcW2cvCxolLwISxuFaAJO10QJy1IlMzhJzkK7bdNT0a8UnjKlm4
TCtq9LUrrlK131v907OMjwe3BAyaJk1gu8djIUMeLdB8Z1CSLLWfJCoNp5OW3cwRNfLL+/qsKZdz
hKeXLR2bUKhbGWvcMqAsTVqKpqC8ex3W8VnRpp3ddhJVwnVDVl5qPtPxz/vueFRdLdtr0zQP217E
39Z8KN9bVtxetZk1h71bK3cxaVL/9eOzcYeQdxKWAz84Nkq5FEor6DlCb227T2ukIZXlWsotUVa0
Y+p0b1DuJxCR/Q5k0ww51b88z9W1TZcGIrSwmdb62uuLvzrD3qv4n04i3fFANijXvPCxbY5sb2i5
MOkzDRvTWT4M9bqGoqnmNxMpprdq0hRvq1Xp9kpS54aGPYZHVYo7ZmM1spea9qYoDVGlXG9g50Dj
pCndV+9FaonAbIC30XtFNHA8gbWjlpUm0D1VhzUaruup6fWrNevy8qYtdSFuL28Nud9+yf7hlzAH
HoRwgP5zGDeOzVnzkuatQiiuoFLzWObD6i8OInil2aBWnWRwiqRTZNyYUNx/vWz63Hxy5ni/6vCG
k4Q4Nj2vfaMo88wrwLbn0B70/E0u1L180VkrpK5xhwge0fF/bMXKBlJnkZWGjj6iR93U+ZXWanvZ
29ObkXcE2BMqhxI9vkW6jHFltu0KtXi0tuZ1nLfrU2WlRRjzXp18+uS9nfvk1GUBWqK8/ZKuJprb
nDOh0M2ptWMWxiQGr6wqW2+jdCCJWksumfDySp05b0fGNiuVCHi0R1R5Q9chxBBCoy7lKDCE8R4R
VyPQ8jej0/d71L9nJhWHDAOMpMNlo2x8pVepC7yGKB30QsR1MAIvMAKK/q6NRqPXJze5Wad7KrTn
xkounNybzDMQKR/vF9jRowQGijQsZzWLgJnCM78GztpPWufn6H94kHgn43QdD+0r1YuI4ijm02YO
QoLMA6u6ub9NZ5r6fhjKsCL+CsgnRe/tSRg3q1GP3y6v6ZlzQfXoBUJLdxzCD8fjVLUmBl4nyjCh
e+OQVKoKraK37nizHSvb/mUxOJUwk7EMAfA7waiNVlCs3vfLQzk5C6wVlUVevBRqSc1uZm3m3UZB
MatDSMDbp4IEeKj23XSdLJr96bKpE3dJBVtCLiAkJG1wQgxddYiyVUXZhhmK5+8j0FjRbboudEqH
SCyraMPF7eQmCPGRgvuSTQO58MtfQNn0ZLy4MeCRBMfyU8g7bpbO1HPaM/P2sFhqTge6shqFXjyO
BQreeWCXZg/Q3U7LtfD8xe3gx/JVt1TtPNAo10XtwUtVrdTeIaqyJF/THPyFeTsVbqN8TJzKacSn
aMmzKrtxlLFXvldlpkRuoKRqpGR+mo9Vnh3UKVYjI0iWamzVUMC/GGfXwss64/04N55SB3aSTPLv
J2trfG6dpBR/aUJtpk+rvtrGQ1fC4P29zU0xBPqwpNohU+q0zfxME1l5NzRZeqc6mZ1REMvG5Y85
qQRFcV6vau5ccflGQwAR6Th5PlU1l3u/WFBXyIykcD+SYNHNexqEevW719N29SHnHxqZX9ORpSHx
6o56jEwUUKwibLyo9O6T1uK9Tfm0mpCLUGx6NmuRRRG6BDW8rtkivO7DbBpd9ntXW4qBupYXkZ5j
LLX1uS0WBGJC6iRU1G+adKLz+0ABwyhJF0DS0qo3HXJQ07Uos4zFKfgAJ6RhJU2doPRar/SXpYlU
hD0jY3km4ahV34umsvX0Go717FPb82gfw6KrG+UBjGwdPYjUWwE4DxqyQ4k19nyqDZrkD22IVdqT
gUJX67vGbsCxejFEcIe5V1sRDI5VZE+9pKQpQwWhZu+TFS1O/6UZuiIZAlI81fAOeQKSrf5YZUWX
8J6NPO0mMWDcfbbTWeQ8YeJ1gCOoyFTFzPxC74b1kw2TT/whtdyxVa7gLphGmKoHxIOfnGRoaJdx
EtIsT9Pk1MXkiyKelizg1nYI8NPFnutPnaQZJmNVNZ74uC7GFM10R1ir8uT2Rlx8M7m/9TgoFcWN
+3Cdukx3qfKr1vCuRvTK+qGvsLblJKP7NlGDJB6dLJHL3Wl9sAwtXEth7NXImvqCg+y9z6KlBKc+
NLa7Xi+xVVWfhV5qkl+TfTtxnxaDM33Bi4266gskLNbHdnCBPl4rvbf0hq9nVWfFQR4LY+j81F31
6Ad0kWiCUW20e1oV0FXU1D9cc1l7utjNee3GIM6UdvncJN6q3U16Y64fzKob4neGF4nqPd2LcxFa
XqRMAfmV1fFdVURVONbpor4t3TiiM58k/PqxUECM0M472BjvptZ5Uyd1230krkv1q9pNSNQHQO36
RA3pJtJi5aZdkFSM/ao1l+UzDOYc1CvEo23X8J1cXYGFVJlSdeq90ell48G4Zoliuq4SxXKKQE3c
SHF9FP2oAdwPCv2jXqCN5bB+txKFylUYQZNJu7pWL2ptXgELqtza7zVlXZDDQHJk+gyqUoH8kb72
qHqj67ECMhXKH6DI/lK7cf7Varu5SSGaVVf1GZJNWA5o11kiL/NXASxm8HGw1vCtzJYsSXxFj70O
UmTQFn1/52g8d8RDXqtW0d12okAq5rqb6RPug5EXiWOHjWFH1ht4d+1ygMYoTarkVuCtM3DRmkc3
ngGdjRXopqI0eZAOk9vot6tR4r4+RKhnDsNzlRtt7uFDPGfSPnRRDVyJCB2yzUzWIRXnLR2E83zv
AhTq9UMTr+bkT94yaIe+XwBJhh6KFd1jmUF1ddPCJJJmoAhFjfYuMgiT990tdWodVyJb7L8ELsW5
19S8V784KVrV70sHTgCQfgCUABvSw1p/1w18sq+PRAvBNKfjeK/ajRO9X3idD/+Lo/PcjpPXwvAV
aS2KaH+BmXGNSxzHzh+Wnc+hCEQXgqs/j88FpMwMSHu/9dVZ+qm9tG0ZercMIWhlHVuJz2jpyDqq
132gefNoL1tQUBY/bmPpplgqyvuw8KqHBLfB2WsT9QCXNsDzdFEyBy9xHXTqBOY0WS+Ffu6rh3Aw
G5bhwR+lePP8eR/+8plq/20JmxnFLgak5MJ/C+LBrdS6Z4vVrX9BYu20t/OuiyAPN4b2TDWJN775
qxcLJxVdNw53IlBJ+0yXZDveudzAxSP9pHa/47wb3g4Jqvha6mQs/kZHHXdPjRJx9LTQVJC8of8Z
+/PcC+LBK9q09guz676kxmqEoqdRdMVXj8lzekSqWndnW9Y2+eSR7XnmCheJy9MUelr/lxSyCfEa
TnwPp/4wk/9VS8OsmIp++o405Rlx7JOSNtC/u7ZRzU+9H+NxU6G1nRWC1KJVr0UZL46+ktscztHZ
oTPJunRdkUNgs2OLm+mfiffN+TJKjnpLq8WVq8jmRUjv05ssfUXY6bUNjxxXhpnbjGiVkpjYJKnq
AH9GX30rUafKJzk/C3c96q9o7RynTft4nDHqVqW3JB+jJGL7NaplV3Mp9TzoVYoa7Ai9jMYcP0CN
4q7dojlIYztd4ti0GNJJIB3vaxGQp4A4ZpVp3FvOc+QO8/reoQXFcBfaeuVodJWbKdQX6CrdXixp
YPsaKZGjahm/2hKy9LXYRPdfqYcmBrIkZBvMe3BfXQFel/k8i34WjeXU/Z3XI35G1LXqPOmcyj6F
erNXJe9Xcafo3dQZp8/4FruQvensG/VO5ef43O59819YB0t3NRBr/DRsW/iEF7Vc/n8tvJcxXl9c
iDOpkttYrT+ZFGKA9yqgHJcSgma7kIpTLCeHFh+b+X0yBVcH1YfQrvHcvfZuxI+106o1UQvs5iCW
lZNW1M6sGeI7sgmCsW2bcxPSGuIEzt6lQ9ceH7Xg/r4eFm+Up6Gat6umWZbuNI2uOodErMuzdHR5
YfMhlGLY1eAgZCvGKh863TuZQSieTxAXlL9wvb376C/bbCy4Y7JAGX6UmmKaJjMoWZdsn7ZVXc+1
ifZUmhhlGjNJUpJdZDeT17uY7U1JgMmeNo2OrlQ3LZZsmS12c0dwDaXu9z+Vrb2n0Hm4ayGzye1D
kfvWsy7CurJ65rjzfs9+r03q7cn8S1KQ/CsobfGPkN/kyZ1I1+AbEcI5V3WPAMeJJof3oW+SLU3i
mWGV9KEhvBuKzqqnvj/0fPHo7ByubY8v57z6i2d/KUzuYy7HSNQk684bS1nPoxnOSSdPxU5FRtbw
Zx6+fwfg8F31JluKgpxyZpQ+yuXBLIIWce+4RJqoM2moV+8j2YLutvSJxchRM9d8Bscu/qUWx4ih
/aibPzRMu3VGA4w4+zXpr/xvNcKlIBg02rtOeUQJx925oY/Uy8CAmcFLFROm7jdu+TqppimuZFls
XhoxqSC7aOKkzxK3HR5UG8bVOfIaUm6SeQ2Xs9/PDnak5FBJ2h9zD9RkUPOmInAryavfOcHpWAlG
3aK5C352qmzcbAtFs6SdjYY5VdVo7X0QlQPu69JPykyXW+TmPb/n8GM8HO+K7NgOINAnPZs/RLJ3
3kare6Q+biCafaKFw2w+atmedWfEg4eAq/90CRpNRcyZmY6hXcu8Kkf+Wl9FiToZpt+W9vM6oJeI
2sbbpG0ieYlbznBG90SrL3X4dvsKidB569qB+6Sp6trP9Zwk03mhPJXP4s46Y1qSLVGsEFg3hZ2C
Vy/Y5/hGF2j/s8o35fMRldpJB9T2t9YUDJdm2xjyzDEkXh72srQZLclEEMeVrR/30fP+zDKp7uq2
72S6OH65cBjS65LpwnAwbocrf02es/8RvSqSVBhZu8/eupCWECBt6N7UNBqQMjUvq6Z81e4HuYuW
my8ki148Vsy1L8cq5JA7vVff9m7wHYxP2uSRzoog/bwsK+qZ+KkCcz7Wapt5VHXybLCYNKfC1gtx
27DE1VW9iTE8K+Q5KjVYl6JzsRQAxIcouiqteuu+yU18i6BwcDZnEND5lPgGrWlhq+JyeMYh6yYo
y+4imKeH31Xjb+kQR4rOvHLl7IITjshO3rBFdlcTHtdHkDivzSGRjHs9RouLK0yws/B+hbUwF1RK
trnSMp6GW2YVtjbFz9JcATLw9zjNGsz5bOVhU0wr1W+I9e7Lc4/yv2rot//Igqk+tlK1dzpAAYia
QgyPR7OqF12I1uYOD9Tb6mtnvjjK1y+TEg5nZuce/jmyYctQ4BSJyAMGCv8SutZV137bzS9FzfB9
ZOz73ZIdi/afJ3x1ZCKP5ZBXRUM27iy4tTK0tARZFa2M6bSxtCdnpvXDR39vyMU4MDAlZ3T5znQW
0RTZX41OYnW9SMU4vBgnOtGQzj2UzrX2l9OQdGWdhkJU702Jrz3F9Od0L826b3NuurHwLxzF/X0E
Y42t1z/CPo3WJEzl0RAdgKQi+edMnv3nLCL5Rxs5m61pinHPVmcNoGbjmfsMUV1bp9LtvFMRsJ6j
d/nOjrRuN35s24a7paz8TqVzcvh/cf2xAy2JqxiRxfQrLqL+s9MUQd9QYNBe4EzjOoPjnkZiQMCE
z7hV1JA1QYH+oqpG99X0heF16Y/yT6iH7Ud4yOIjWXbxtPre+pSIZFOXgYkHkeYS4CSOOhivU900
43mT3VyfEtfGRVqt9X5PTTDF363c7GdEOqlKA7Evfxt/7DvyZbQf5oX1okvr4JABuCmPj9mRlJzC
LGl7ZdTsf26bXCN8PHv/MXB4HKdojZt7r/Gcf3j5tx9GmIFHaZzDD1O2zUsVEJyBjbGdb9awZEQK
oFdMuqOWMFek2Ed7Pm5198+OjvjUs208zrd9/1n3C4kwc3+01UNTjxLulD7pL7edpz3b9kSp0y6I
gUZD2a63orPDxIKwj//KUBZ/dn8on1au8MewrZb3aglicrj51v5G4zLd2m50mfU1v3mK1se6WasE
c2BLazFWXTkDIjpyp0DFrar1RzKxhqeNVQtb1V59rwlxUD+6Xmf1eXDqAHzeJd7obObdrGkz1kF0
QfPhvoeLCsIUG74gVCDgdfewWkYAVezwucXKPqWS/mK2Uoj3GP5J7Mlp8y22DWVtf3NA/Mrz5rHY
n7xxQTCyyGW5RA3fNfmX3RJm/eqtZbrOEQ9ZYaR8KMa4egUHbV82bwUHYvFb59QfktFJC0IYwrQL
Y/us2jL4Mn3S3m9zPZc37B2+PCUxQ8x5sl28ZGr9pnOcwi2v3ZEK1rO1SfLCnd7XuQlqfduEjlmu
p74N//TGF/e2EUdwduOq+l0ysK43UTklzxQW7Ba/o8JXMPs2KLK9otMkdm2krkZX0txTykH+F4++
RYaji/ZWHtPxKrd1WLIpmEOdFd4uSOnnl7l0sK10e5nqeINW3e0dp0XQUXylvFMn42XLRhQGjLND
yXJX8OH5dvZkfwP2818C5Zc/1YS5N60X0KW0FMwAuad2519bN90tFr/vIxz0KjxPph6iDOfM8hgt
uyHHF4UYX8CxhRmhu84DCWy+hXA6aDI31ESMp5KxPchEK53rwGx8zATjAymU3UbBJ++z/AunWfxy
Bjn/lkjo/8BR7LdluzZIA6s2+R1vpv8PJLB9nNah+6R22b/u+ZhUcDg+66+FMyImA50/KrQtKa59
Pbcx/y51PLkVxbKdCsc3XurKYuSb5cwAB/GC+bklSYRl30MawekZjY+GLXVLyfRtXFQ6Ivhj9jm4
j6gs+mhrJX/7kZAVMR3t8qnmOlKpbcE/s7nrKYUQQdN66bTO8QeF7wzJK118d0cw2um7TaG/L1ZF
6bpT2vWOSFGGFMdd3Xwv6FvAyjXSerqzd7yLoKrf4zqU/L+9ARsI6o3+IoemUOluJssKhJWU5f+o
+/FSdGK7L2KXePsQcnZJx8qLymyu+ng9MTWRzS7no3lDml88emu4mbRjPzoyRJdMbTCu/ZUOSSlM
zRBGfVb6mPRv4mmfPohgky/hkUjObnHop14v8e+g9N39OlGlehmWpv+7IKu+xxnR7+c6rBObEn/v
v7Gzd0vqcQNj+K9H97k1miugqMi45IgNoyernej36g+sciiH5WtlDFfH1u84fcJJ2fZmcRr/tiWL
lStM+/2a+9oVb3XcExnHzlCwkMaSHKmZqeWuOwgRTwfZjiblFQ8/hdja8lSNW3vlN2zEWVsq9aB9
9glwIFj0SzsWzd10EI5A02fiXsezir7KTuobNPNMMa1hxHCX2L6ALEdjjvS42DIbi7jK42BAyt4C
iJFriVf+voZ8+ru1SxKel6X3zkFomOip+znqzJum+Z2w/OQxRF6H6l0TQ5KqoGunLCER8hZisw9o
ylH1T1J8liEbFu2153o2zF4xmVV+uvhl93NNRLRl3TZQ8r1I197JuNwTrsKlfo6bfaQwd1jq6OzH
q3vmNx4OJjfszZ03i3ckVFjcMbp7cx60wXzX4ojbrhQU1Usktqm6IQKey7FirK5SziJxlVSONRen
HKIon4IYZ3pQcshIwLKbwm2Ph3lpx+R02Erd7nqfAhawYPfTROzzQ72F3Go6KiE123XSV3UEUXQ6
VFC9BfTEf4yJdcac31DdrXbx3DzZZh7uVhXd70Wo4TPpWllmIRPKX0iG/b6JtqXK2Zn1j8Xuon10
iF9YyueE6mBqTXt/mfa0WOvp3fX3jrGjXuX6QxZeGeaxjsf9k2pdZ061WngLRLzwKziM6myGs6/8
i6mTCFtzPSV/w6Ce9Gmc5mN734rV/RlDJF7txql4cQ6zvvXdlvylyKmtzrGr9Ss56vL32otmyjZf
dO9Oza2bOmzcvw7RJNSzh0l/dqeQpzQJ1609iZmWwpNdi6G+msC659TT0j3uyva7vv1gLf4Zyhl4
0bUeaQA+AHab14OKbUrmbW9Pcdz0CpjD734qS1gCSeqHFqmdKvu+yIYx1ItcHZ26lv9M3puRf9rG
YzTnzrHbe4bnkV12b/cx60D06hOO/A45DpzQh9hNGJd/2+MbUtidcXyKGxHHJy9G7pJt27hv2VEH
GmQqWinAEbs9ei6VYRqyHob7n7dHDqHD/A61dxUk2/CHDnWyT4toHf0MjJm1Zo/8FaRHhP1wQ9W4
aAkK9UnYxwTAcTRNQ9Vl+jiCx7XZ1J1xBPXLdtlYhcojDNmv7ESmfDUtw3b2PGYM5Dcl/RHd0E0A
4xj6nptp9WhvPkz/w/Ub5radRrzufID6yizUdfjUtWgIUruvA4ib6qIfJOL5UboMlKmiKaIqFzDE
GXLkrHrIu0lUAFZDUj6anTCcFKBEOReDbpbODUvWahZ0STzx6Hjyvi2K+Znmc8rIlr3X7vfx3X7U
VlKbNsLP88drpulUFK558Q6ZPAydXewFiX7zOOvS9fKAXIinJSHNkdjthQB4HW4edJVbrUwCzuy5
4rwmQEavXUXlZn40pXGzvtf1ca+kYlULuAa7NMY8ZE/DIQjVFO2xtbf1FLtX0zAsJh3QcLxUPFUL
WiJ6UsEqZF9yGNe8UDV+iTK1/axYRMOgvKylHx85KcKUQwb06ZYplS5xQc9pYT+kbhfnUrGlXoOp
+g99tIX/KopcV86tctmzmQcoSgP6eZ2zOkp15FPhmZctEJ1IXbfeZ/IwZBtBwtRRlw3dgOx7Hxtr
YyQY/oGw9gEprPqxEasWZJDB28i0v8X3kETTrwJxsYMAACgkraftAPVzF4iAehsPtHPFjNzSrbmb
Wle2n6KqD0BJmaiXAlXCcOoiQUOsYD94TGzD5ET96ESxjjMf4Mx7q64L30MqsVhomfS7dEjnEZPr
lK1wfB2/5NGzAFgZTFnQDPJnMrns1S7Ox2coHxcIY3RXBqF1VemiYjipPVqGx7Vm5M3psFDXnaqY
MUwpzJibrTKfXrE7LfPeNtw1qmvda28pxMt0SP8J2e/RpcFSJCCsjp6mUwfbd3/0AQBYVQbLr/+T
DGlikuHLWyf7IHSxvIqCvstTMo3NV+ArrtPB2ONz28X04O+6+hp7YjtYDvziYdh1yBFU9N6raSXp
ugb06Sryeu9vsXLk8VF5xuBFjzVfrZ7+RFoAzB+HIWVrjasWGzLxLaSpNcGJe04+wKDNz6yqx5D5
ZbC/IVkQfzTMBBdZUtk5bVdXNPfEl8Inlctofg57XO2XyD9oQRi8aPqaHHJamNbDL0GGpJOxjMY/
PG+jmX6f7PxL2I7JmuYw575tvk8aW1XFk+b6XLJtcc0t5AiOW9S+kUiLenbDexscMoSa6don6+7M
u/yT+sGzIiTt0HDfxZHhsJowJj6PsW7G27mIPOokvc4EeRm1wJTkXcfe1TpK4rECUlWCfHH1/o9v
6PuwYtRU2QCc+upST2hTtbJtpYEE9ii3cA+uuARdcO2ugAj3jq5/Ut/pAudEe/sdx56vWT8Y79Mw
Fv2/QnRSZtpWI6uw8fvnxibzlsGX1/M5kZqgF8/W7tPECEJ1GUqtx5nxf+I4iCvIJ8wbK25465A8
X5WWfuSiG0yqOOuwJJk62q8l3ryvOGgamXbuKmk9I6/3zVDw91K6zVRDBU/Th1YFaK0hwl+lqzXD
Y0gy6t+Jm+cBpNl9JDi49x5HlCkFkF2naOL4Zohto93pdwHy51waf18fO8edu9siXI4jHXm9wjO2
QPi/RnzHV1s48lM3z8zyflwnNeoeyhQy1LzVp1Zgs1g1KWMiSF0paKJBVY8eDtj1NC1mOpXFDMVv
pfL5fnePoWJqnfBJwZ+S9n+UzAq95/WfjoKYPumZozjbG8sTG/dO9G/xnf1Z7quZb4c45MrZcby4
WWQC+wEOHslsRol8CcnBra5riYb8+5qzA1RT7zP+9SW4HdEzXpEB6x5vjTXu+67a2E2Np8QtRvf+
K4w2gGciu8l6baCAf69tZCKEBB0cflBG43U3C/7mbjIjI62M2iAbVRz8g/cIYDtQEXyTxR0+Ky1n
1iwS3p2/YCfA4ppDzWQK+tC726fO+dUKegxPojyCOttoxv7GkQvI+KgC/83Jj+uf1ebvnxYh8jsf
iMIWlo1Wn6K9ScJMjmZeLhsh/DcAPlSO9TxCP5mWNFIyvxBO1seH8C+7u/jvTqDrVySy1Z8VbPad
hE+3usBTd69jUwdf09FXNmXoccD84eY+h36U9zaJx206BSZx/6IeH47UKxqM/7RtSHXtqHb7rY9y
Cm68ShdTvqAG4UEmuZnmVWK0QQ9HeOLatDsjHsqb8RQqUQ2nearl7UzCBHST1fKr8DuQALePi7ya
tnA7R/WBtrBeA0ewMfRiLu/LoOn4zDADIrM8r/u5X1e/zTp+uxvt9g5cMibMLzVsy9OgD4ZaUcxF
kO3A1f4p0IFtssFpfef2KNqpSAkjCt6FZ2GEdBl7y7lhgX2OlHAHStqE2K/rqfJeKIUhDcBxK2aD
qCe3pV9c0Jnyew5Iy6IYHlrtDy2H+6Z/igl6jFu6IZX4cIfoyZlDU543sXR/ooHpKKs1YHXaijLg
PvPa4WUZbfAf6nnwGa3WPkqnBTeMfJOkF7oUxe3eQTm6rEXqqwK0yZRB9ICge1B5zD185NUSjxxK
Ilix1RkSIc4lXS7tpWjHqLn1OD5AnqtxcU8ymeqXRpU7cE+wifrUo0vCvlV5wMrDQiuxt6/oiV11
qFffYXNIOzIsSv74dOSh9o4l5YqE41i5ab5m8ntlDuPj3oRbVyi8b0l4E6pYWAD9zf6s+Cpfh+PA
2GybpO4zoTj7MlN5FWnHuh+HM5BQ+ThX35kc7Ra6r8Kp1t+4Wnj99FogQKHPzc55JeNZZqUYkGLI
Ivau54b37wOdAAekjDREl+dz2CrGLF5O7U1D6tZADASaIHAlK3Fmia3DcaEmqHP9S7uQ38RtEBUn
aVkiUqn25KzNIpq7gADXMI2tY+u0NKQRZVRVx8NVvIfB1xCM1W/NkULBXR2t173LSJTHaKDkM/Xq
690unb6+YzoL77bBofMuMNrUWRB0iGqYHEBrXNe4U05djACAOUoenioI+nezr3yQ0a/Lp46l67dl
J8AHI3pCDY54KH6puBx2XJRHhAyIq6M5QfVOt8PAmHKm+XhWWUvv2opl1p9+uOvW/xWtCOpbix37
Csf1+jc0mLocr1rHH0D3cF4LZsidQ2kM/yWmq//b4Va/WtDXVzmESCeKgRSfzFcl09syMprntRnk
w4LcA4UYHCzZSWa3UA5GKlwRZJITtLlNH1HTcwiuFWg5N8kSTVmjapqRm43C0nSJBy1TXc3yNUF6
9FHRJvvqjFG8pp2n7Ycmn9rNm8qIJ+aJ43VpRv7zUdz9knKdXpXtnSTlrHYbjELoTlCOyYmhZS+H
Gj95qA92t2OmxY7QF6AG4uSBuYZoilN3tfIjcBf5CyvS+iQFC2o6x2b+6zmlZh5hCRryAlrzuuMD
MtIVq39bM5KGWUv4ao9mhchsAj59UnDNgMiCV78bLtyF1Wckt2Ah2Xo/fLKdxjrMJUqYOi/4At0M
TXDEu1rwHGS159eImMkJgz8fEGyl32cy/hh+YJlONEzd6Ri4E0ZODa/E27T/KWumHt/B0T5ourr9
027KAVoLerfLk8ZIe7YNtPZow27M9khJPlmBU/J0FFwwcOOx/TMoR32wEODdrjtxvHju7qxpLMbt
RZZ78+zthoYQz91g4bg++iFDrwEz3cZL/2CWYvzRSc//NWk2/SdgJ19mI8qrPzs61/ey37ufc6gY
sdGDN2jC6sJ/rei8xHW/1/4PAc1dUXBajh+V6b8ViOwgKt2Iblsuq6OVSM2acF+IfW2gkyATX8IQ
UUtToflNt1EvXwa3x5+QFbRk3vB5P32GhBIE0j32tIqtRHuVqDWk1XwOnuroCNifOlKo03X13Cfr
b/apo5tsAK6UzQcqOhaPfTH/WWpourSav5/ceZZ1f3UMSr/1kMA8xElr60wABjgpfEFFi2gL9Eae
p6ruKywFUTZJb+Lu3fhD57GSa0VtRAUg3jpib69kVyAWmku7PJVzgayi+Zbap1Ju1Y4GbRVv7OPt
gx8Ab/NtN+JhmJbyEeMOIbmFq+W15y7gvtO3LImXLAgIgqRqMs4jgLRXgMTh3SkJ5jhFTgsWa6ba
/YFOUocZ7hLAKna0ECa6caM942xFsMG4pZ/2lf6WXIw+P3K1QB/nPPZ4WUpUem+i8geb+9XuXG0C
yp1zu7Qf8RAULwGTC99TKNZP1z9g9jG+13TAuMHOci626tUt6qC4IXp1e9AjyTBnHn8OM+R43I99
gJAb1tWMVOpSHAPG1A0h18PeT3dCcp6k0VIuKl9aOR6pCPfiwUs882y8ePk0cpHTlUs6x61uod+Z
1voCKlIGH2B3G0deNJVXvY+THvy17i/ONqLmsVIMt3zUGTlD5FVVtiPc/arDDUmLKCyZTU4X/htk
1YYnMRn98X0ksJnBc1B8wPRwHRW2I74QjvR9jDcXx0Pll5pbScRAMuASP9oJewGSmLD4cUQthX4H
4Bv6g+roTZ4UfTkwBsn65gg0qPVQoMcHtEDxcR7Frn6opOfC7MZu83h8Jv9GBfBMZNs4fcveFKpn
Z7HN360/oj8VGnBEmJXv/J6PkUUoaEnXkbZCYVN6DubCcnUKRvHQ+L95Cps75Ph/bTG3Y+brgQkv
qpnJoyP2SH7UrXPVeAMaJntAbHJIN2N1amLG9NQIts+0gaJDYJRs3jVCnCo+kWiH7TvUwv/QCOA4
oXyu3kYb56qaR14JwP7kcfYG/3EAddZ5sfnb++hxU/Lwye3T03QBpQifwlszo/dKddLXr9sORQYO
tQX3OJ83nnAEldVpRcw3kQE1SDb4SMFchJPr3PDDTegzlBUvKrEl4rVv0WEfUFV1MaOpOWQL/T5h
j33b/Ln/oZ3a+ldNOzhnLewiLxyoo8qipV8qiVICGJBSIDCE1twoDefpfrOH6OjiFAe+b65sEnRw
DF0dztkkPABeGlowOxCZD6VtfMX7xI9QTGiXliCE7DDxvdpqpwU3BRK/x8UGYqAttfA0A01ocoEi
QCi4K6rlZIao9c800ABjN6s/vfWNt31hv6pCkrdgmfNm2cef+GhFe4e4t75tOC26LNq+Nyl4Zf4T
SGTqMo2Yt97IGxW3eLyhrqNjaz5kJbcveD3+1UnNKsnBqtqYgukOEJiCw4MdgJxbmFYdB9NvjHdD
cFsFff0LocGyMGSZYUUmUwt0IhYLksqmAdXVVQmMNt9hFJ7vDeLyNYuBuI4rChKHunqAX7XeC6qK
45Nhi5723kaymF+XUmEHOU1EbUXXAvr+gzTv7c2Wvl0v8PBxnydswugqVkEKJDs1gHYZHeI9IfqM
eK44TH5Uq0oqFGBVzEDd9z9nqHvEVE7tfAokETo/ahUUJwQhCXIo1tEulzO6INjt7xdArjuhhJ6O
zZjFk5hDpuoIdRnsXvKy9GP8dKz+5kBQHnxMvNfjBXXtdn+Y+QByOzgZcsiQ9blEKL3CCblqBMeM
1WvdQ03la99PZO6g/GOwVN0OPjwHHDmTq1j0Y8QgLjKxZVnQoohKQSsIHhs4W+Ia1XBExdUInkyd
tGKozXrHgyaEdtPhmbyvoTw1RKbFZ9B6xd3ke9BxEuk4KU0T7RSZnowHUeWL8icD42ZOFbbQG0Jj
XFAVRwvBQjzz+G7WIctgbLq9SNXO8Q53CMhzTfo3CzQikwg919G4H4HyFMZhTVwmqapG2bzzjfyv
OjRnoKipo0mF34HLJg2633TlsH6e2rH9hRjRH05s8vbVlFVXXQuGbfiMevCfotIjScu6A0/kEurF
hSl03fuNgeZjbEz8k1jgBMERNUnFqU0OPKSH7y0/prj2/lS9R/F801jn+gjKfniYkn562nYdOOg1
YlTr/fc43xW+mjLprCjBmMIFlmsdzr911bLbNsR/csgj3Cxy0HD5xHEAb4TLDBmur1shELyJ9ZFj
6jCZ3yh0jUMjlvM2/v8ekEti0t7pl3uORrhhtEPFG+6L9mqXwW5zRA5Qgkh7xvcdh9ycj4jcxhtq
Wpx/pdWxf3EEuF4GNOBylThhs+ccLiI+uZvPyknK9/JfV3rzxhCtyleydM3TXk2GG2YIy49qrI9/
bgFbclZToj4TLunpFPJiwT6MTTwSNdNEaEF3xsyMJx6CW1aC9wbnAsMe67b6Cy6vP/ohqrfUJQL+
FeYWXGabl/2+77fkA+8VCh5Y4mAE+T8aZMq+iP9rm+74rNmn+FRui45t/R9n59Uct5Zs6b/Scd7R
A28mbt8HAGXJYtFJoviCkKFQ8N7++vlA9dxmgZzC6HR39JEOTdZ2uXNnrlwrMVrVCYNQq6cSntY6
YmDEzwEcrkgESSNEAirZOSqdwdTHUbUWANE0GxMAJ6LI4vuU6vZVN8i1LRoy2HoosYQTyKLQL1dm
bgG15m5BU8n01dF3KMIWN+idiYNriLp4rfkpogKB1MXZhpgx+lJkeGWCOOBGjZzj+gE5Jj+AmIa3
dO/WYAsDORFWoMC92xr/dHII7SWeZkHWPMjgwz/l1GseNcQov6ncjtdJFiv3Yayo6V0Rdg2UOlbQ
DlvZbPuH6lRV0J2OpQLdTx7X3mbIlPC+yZWKbFM30KgyiCMZRmIXyFFH2YzMFS8jQV8FasYTsa8K
vXTlmlOz8uugxz9aXZnuUrWXG5qOO9W0yKdq+AdNqfnyiRaeH3kw5oIDq1kGV0MoDeF3MwMssaFJ
rfUOLe8aQFyG1973YOVeVJ4DLLUkdgg5+eTXPfUEhGwA9QKkoRbj713Ze48e0f1PyJ+m1OrQdyqO
gBhwRfuN8pUeENAdCS1BX4ug5yIva8naFHEXUVmlKyjZ9mA673mf5Ogah3IFZF6jIaiTxkJyqpjW
RzuS5TgGVUJixPU8WmOIIw3jlnw00aZGJ8BVWAK5cwMELU0KBg3XE4Aa5bM8FMH33gTN68SxQZRL
l2NZOIVoerdpqIItyrqIIJdS6ylaZ0qiPwiJDHinoW3vthKkenQK02touTR1EEy5IWaPcmCUz0DN
RmHdG0O5OdEaPLqmX3h7tpQar6IyITKNBSW9k8zavEdZMftqKoUmrFuABC+NFPTf2xPlJpIsoXpT
jUJ0Xw0d89SxH77lFNd73ptdsStpumpXEjzvtcPnEh/V0cq3vRB6AGJInv6sosD/OuR++JzUg/Ip
4dH7syn6JKAcy56zZSURBtsHl00ySYOpw67AwX+JY6ozUpR45HCTdqQgb5j5Bqx9ITu8kfyM25A6
HCEz4Hy7UWBJW/llbdzUoSb0OPBY0sgChuFTmUfBo+VF1i0FRHIvneeNwpTq6jPb1AWaXPpA5REw
4O++EUrwAJHBW9pIuLKOtFh53/UTSYt1ZRWh6g6gIiwQX/WwV0c9gfpCnO6dUCziYKW2JxK0MdgO
ZSUlpnGcXqAarqYZd1VW+aXjNYjquDA4yddVO6qf/AjfZkOkGSBPxGNlbZY5QQ7UzeWvDlaY66BI
atltS5HKeWDSX2BDYdS3jlYXfmy34yA8wVXHyvcDhOhmMEqPSm/A11KAwJRZPwI3u4symRacKLXu
6sgbNZtn+4lQwpMkjokoC5+6QBk/eUHbSEDDp4wz2gjNNzWslMIZOzIyzoj+hDfxGA6U3sge3Sas
qgCQlge2PSiGdKBxrLwxLR/osSElxPu+Cu22S8Wo6/H/FOrlaqDoO/ZR562BjKr+NpYq605IT7Bc
WBa1+yul7ahrUBivXK8ehopmCyKAnRyqlmBXNQLLdVoKvFBrCvArnrBpSENimGV38iABEAA9VtFO
47GdKJO0zaroT0PulmIvqY450hrt9GLTfGuVTuhWXVNK4do6WREn7WTpxF9AUUeAdL4fuhLJweBn
75OiWTWjILVOktGHT7g2RIAvrEIO9rCPWcmhawPzVguiuHCVdoxp2MpA2x1p/qG83dCxwGQUSvJT
ilKpWg+n0evdoSd5tfZPhMuuxCyW7ohrJ+IIqVcxsXEuSOSHZO8+KAwijALhCwHIZ0toMnCEX+K0
R2U9oAPkPqsHGG0KRAAOyCHUT6BnVcqRWaUfCo0KtKOMQw7I2MxD+BFVTwKDiz/jyS6H97UU6gTN
5FTB5HUAtN2YTqKfmZcPn7JYCo8q+HRxgg6SRSYva/A8zfJfptfyJCTDS9aQPCJxWKhRuqmNWHwm
Duxqh4dLSmDaluZRypVC2niqOT77QiceoA9pxSvaypSfnSYpU5omBqgJd4e/I0V8GqmUiumRNgNF
As2vNCcK7sgbOMCBOFFGH4p3JyQPIidTRRasFUXtsalKCsxFo1PojcTK2g2CX3ebjvV+GLnX+61K
jmMXlicq4UpLNgmuseYaaAR3ZwYO5YaYgUskFqustceK1MbGDIoS+IV1yvzHpLEoOwGwl0FOpZF5
pycZsFguIf9YxGCK7ZZZ/gJWvT1Ozz9AOWJMZ5ggZNUtHZPejygnl+y0Ss+7Q+3NGMAIgipfrRMM
a7afnwYDpFZMEiMJ4bldTfSCP2LSbvDCyvnp8aSmNe9h0Sq+0j+ux6Tb0viHLxUleAgvIrlkWSTk
Qaen+aOUgQXA04LEUDUYj+2gQqnc5RQPz9agjy3RvQIqpCNpq4HHIZgEMa3G92pAV4NDPUr/rpml
ccfNVCnrzPOpeLN1y5VY+yWBf5kruTN552Eth6R8VmFfk9DWzBGI5MlMjhMadXBPfdEfiGfSSt/6
1LaH1QmGggKKt0I4VC136TbKMmVnkimBihV6eR72WZ9Lx4q2wJ+lJ45HPTDj2u6AWDRbNRvN4MrM
g1QiPe/XxvVY63H+mReC8FmwSItSBMpF0Pl6SLxbd7n0NU5HMmoScX34w/LDVrB5iIFQ9CRapjZ5
AWb8i4FwqUXBxUo1HINCkgyUrU8KHvhPMHwCW9qisGHRuLRWcjp57KwZ0Iy93O08J1iimRuyT6gb
6MaSVbj4zludY2nQrALYD+VgVX5GKNazm6hoNkbU9beCEE8SBp7PctWNG0eNtLlsft7uPZlHtpVm
fBPqWH2u2EIHa1kDWklsGq94GMUAmZutCEZQobczP1KhsOxRU/2rso8BBV82Ls37vF+ty6JIzZFO
c12c9XmrUk50RfnYjuI2hJS3pvbRUGku6fVaxXWnwRFmDps05a0tdz7A64HHPWgNy/YzFd9IgdGN
QJY4ZFDNhU/34YdDSVCGQkCCFXrGCVH0eMJG5UGaJj7JTrrVfKAUMbnAqMr0zF2YC5mFfstTMs2F
gQwyBwPiV1Wavv6GVyYVyXNSxEztyCPkWJWShyNJ0ExcRby1AgBe5BZ9etRBEgS8M+mWXUUpuBti
O1L/hV4/Xf5Ec3KK3x/IYlvAairLcyGWvFPTjjp3ih/WzO9qYChA5GiZMuyg1/rvHiHGAnXQR5vR
oCiga4hFTswfsykA85RFFbV4WgLlWx2oCWGvBB63FvsdCDprk6f0b2eKviD78N6wqoM21qd9SG3b
ms39oAs0i+Q5zYCp2E3kpsNhoIZ2BUZCAb9d1G5hFsW9pcX++vIkv99k55ZnQzYz+h9B31BshIGP
hi8S0UH+KVFLud2Rk6KwftnenK6Cg65r0NFoIizcENZOn+fNLqsGLZMCFXeDMpK498G3cuXm2QLn
zvutgxUUAtk2dGXwp3MrmA4Uq2AvK51U77UJ/mYm0p7CfPdggLle2DcfTSKM2xMlGEVB6J/OzSGo
6lmJwE4ta+6xmlSxQwbyCw020vbPpw93rYromEL5O3eXHTIJKqVNUucQQXRO2A216eRG1aYL++Kj
GTQVlZgHcm1GNqNiom+sLPuAq8gr5GJHkETjF73KgQOalBbokjzyAufZksUZT5LE075IGtxdfhK6
H95Ahs2qwymFWZ6iW1ghl3igPjSoAgNhhJx3c3bzdQYo2ujEEGvq9wDYT9W4h9yiodW/025AWjS3
f754aB1BPi9BHgrx7Pk2CRq9I3jB4FgYBQDr2gLo1Bd/Y+UsmHURggC5hDc5t6JnpeYPJlYUzyeP
11qnXZfCtOD0vm8IqyYmplk41NM1eX51gK+WcdRQu03HbprpN4caxhM/TKdd6cmR1AOcjqpwAwTd
KtZ0uEAfQMMhbTUnqQmt1eU5/dC0YnAYdCZU1WamM6uJib7pfib1Iz1Pz9Ca7LoT8t1bs0onRWah
bj//sVHIqNg6bBsNWsjZVvUArPc10lVk/FvxiTahiCpE5AVH9pD0nXgHkGZHC6K3cPqnwczmGRJY
6t0oKODa5pRUrRxkJ7PAz1ReY36Vaf0OiVekdotEWrP26dBemN0PvPUUFCIIo0hciO+8dWfVoPxi
KmsAVF0Ngs11Iyh/KJI+6f5yE2AIhXmkCec7dvTMUdHA/drQRNCkKxnephpIpytJuC5izyTJpKgb
VQHDurBxP3DcBiObzOO8aZI+37glve8GraaML8r7fVE3hgNyTwOWrzYLPE0fbFQkARXkRCAzhct0
dsUXsSiPnZawZ2gCdIUSjFmvlXTgBlSV7nLwyk+RZC1JT3wwQGsihjdf9TPhcDofIJ3T0CG3TG3A
CXTFElwSPS7exhdpV7h8KD7YK9bEQ4vEBpo3CFidmwrpPiedxAA9mIFcqwbQ1BXaEg3ceyvQdkGX
BAmVxT0411UTWxMJjwJVFgEmgWPURQD7TmG7EI99YGWizOO/uFCIqGbvgobGlSTVLK5ZA7BoLqUa
sJ3TnxIfmwiCEC/AjM2FgM7CtHhv3GYvntqelwZqlaBHkmMJy07mZqVQnxb8xgfDwd9JUNmLuEgU
q84NUWZS/VRDQGLs4EcNErl0QC4uMPW+d04THyXsnhCJGKaqzZyiTMdG16fkOGVRi/b4sGBYBRWg
kLyn/X9Fq3U+fP3TLQc1L0TKqETQcMbYzsdFebsxDBIgVPCFivIZqptAAePRE9Z/wxCSkIDiWS72
3rkhROrRGomJkhUl52l0MvN1PvS9e9nKBzOIggsRl8hVht7lbDhNRh9rFhbcZa1ROfTnQDVk9BUY
y4i6Ddj/p8v2PtgW2NMnYUkuE3QOzkeV6bLXRpMcjwAEzQbDIa0rvO/qj61AyUM2TFPwQ6I5i0dI
uUdCnRMcUGUz7yChgCeC5oDNZSvTZz2/Gjk/+HFuRii3iXzOx+LpJ9imJi5NBTU7gNqQstA00z0Q
uBbXNJy2jloGUz9N2PoL8j7vPTvyEATkU4WFG2yuhh5VNHKIPR0xTVe12yjUpuQWmKnnWKBeeC3I
PN9vCRnyeGG/fLB+JoyG0Orib2Vtzo2N7mR4kiEYtNtTLdyEmprYVZ53C1HrtLfnM4taEhVVzhm8
x7MrJMt7+upNAFlWbKYbegy9mmJ6o4srFURQu3DSPlpHiP/Ix00zKs2zEI2CJBWYUd6HZh9syOfR
JRlE+uD4hizf8noU7nRNL9YKQe7j5S300XRO8StqHybyVMrsOBgB2WNf10DiAzK6leBfWmXwGy68
FT845NzHBMmE5xr/P7ta4F/KFcjSQQnrkWFXAAmelR5WUbCwBWUsvdpeHtVHyzc9aaGgxVOac977
EWqTjHY9Wm2SkwZOUfWpFeqUTcFgwVq1EAR8ODqe3FMQMEXls4c3VFHgNKFMgFLFA9SPPC91iyqz
+ngbJZpY3Y+04lh/bnRSK8HcNKPvOOJHGdxwPtL4MiCbRqmInqoBp5lBNINU+MKh+2A+id/QoeO+
ISqeP4yTLqLtFZ4bepRqun2cYOyL+IlmLKPoadkeOnnpdfVOzIONgoSILk+hsUQcPjuBfWKdfJ0K
gW1x9pJV0Nbioeuh9LKCOt16JhUcKSgqyq6UpIHOUiWy/cGgLpdAWrewfz84JRZMJCbkyUyBMc91
nDpgk0g0ZQBfSn+Fmi34Ol9eenh8POY3ZqZleBMbhXodt6KHDI03jr1ul83EdoVeo6o5iWLVR3az
sBM7ylxmDH9tHkMGBI25iTxOKC44+A82NUOeHggT57uozkL3DHY3z1AZsg+Ym3vEql4q4EfHhtrr
tq148V4+sh9NMfloLhQWWyPDfT52VR/RVoAn0TY0pYAIjZYeY0i6hVF9tJEN1LwlqLYVrE2jfjPD
wHbVuG+I14nogpf0pJ9WGjgbWi+7YYFK+aMJNECJkVWmLPvu7dMGYlAUqHjZma76T/TIak9jY6nV
Os7gtbL1CPzt+m/MIc+tiSJdpKoxWzMYkwEKSEQdJeLhrleCEKRcc1oY2IcrRWMJvo6OCYLR8zmk
t8nLZeRSkQf2A3MNVZHauDyy6IK+PJyPFovbkCudUsB0eZwbKol9TRpbMSTU4loAne4aWWvc5XQN
P/wdU8g18L7i1pgnwZOqr2pLYF/kfZ0fTa8+UR4xgfWCLurCT3/DGDqiPIBEckjGbBNCaXOCnpoI
vqX0sG6aGsFLEONuW8fJ39gRxIXMHTzs01yeTyGYJlWvEpIniqIld9BZmDe62ZoL7nH6LbNoaSJK
NqYEDZeSObOSxq0+BCP7Lq3AUdoN2NEd/rj7fCKlsc4bOn7+fAZJ9gFZRFuSwHcWTyik1/xEp4AG
p1bqhCMtcmWIQBj6T6eFxXo/NlJ8KpuCu5YkxnxsHYF3XIGxnjqqAfl4xV1mlntY6fStWAbtwsA+
sGZOqlEK+13m4TobWNcoAirjFNa1TtD3fmIJj6FFVwZZxPEWmj5vIc59f5ZhsZaQCCJ0IZiea24E
og6AX8hobKe6/jWf2iISRe7uLy/Xh1ZQN+QYk8XA0vkuFIRW70cYmkC4wcKqtn55A6Qz+uNdyPog
VDXtQjIycxlxsuh0SJng7NN2aG8lyZvAEnT+7tWk07/IhRf/+uNhsQVlKlckMni7zoal6HEZ+Cee
IrCM8UhI5J9BavyhNjV5Qt4hiDjh0Kea6PxelAUIJ9Kx5Y2XKTDpVvDHkN1VUwcQBk1qImu2MI/v
V2vKKWsGaQ34BN/5wqLN6cJpLfB9cdFcG2PoHcSmg/np8uy99+60WBAsI5yKdydRcr4pzASkD9CP
CHaMOlslUfIyTiCzUg+XVLDeDQiREp7hBtUjSUYDb/YYh+23FBqRZkSpGIKvSSbkq6g+LeXHP7Iy
HVpd5VpS0IQ4H0/M+2ZquQU1VMZgVIJSOV2rgZYs3L7v3ooMhqI9CljESJSsZ2bAnwIyNzBT0vFb
2FFqwrrTDV2kHNomByUYVhYoPVry8TGQahZ/Xo7jOpnUxLiYuZnV+fUlQhHfqFMGj9Yw07WU7iUF
dLzwgvtgNlWqDCL1efJCAFHPZzMkr9/rJ4zITedd0REDakbwvQVRzymoPLu4cOiTTAnxGTETVNTn
Vsogrcq60p8bupHz6ZUdbBPRWGeSbJNRJIyivQw1jIWd/y53MlmlxYm8sQo10dxvgFWEF7jXn/tm
b53M66RdyZnnxHrojuPT5UM2v09ITouyDiM8Lxeeb+9US6GIGfRiBNbFzvwCr4rnNF3SXgkwu698
1TutLtubH+q5vVkUX2YZ6mHahAo8eZ0N85F5z/XC/dXX3sJB+NAUUkDIo1CFJho9XztK3T7EwwO8
lTRXYcsSplwvfE0OHexLQJH5dnwd1xtj09ffvBv8QTJM6PFoR0XI6/qU0kA7tkq8MHsfWJly4vTY
TXm9dyI9mu55xlgwezRAdnRNJN4GBpc/jQkZC88RDWkMFQy+Pq9vNY10AuoPBSQYFG3TUXennjYa
68s74f1YyBfQdkElhjQa4cz5jNHiMIaaTjekF+Q5L/PqtALz+Keu/TUr8cbKbF148UA80LcwIQBi
tiHn+ipG0tfLI3m/0UixwP9qwh3DEdJnMVkfC7Xsj/C1ZVWr/5R6SCNiuoAn8gpjSQxKmu6itx6J
CAZjpD2oxKDDIc9uxQ4iBnVoqZAloznsLV+kGZ67urqG4z25RW715BDO5VcwzMpOH4TyDire+A+d
L29WbmRUCEWykaI8fyUnRZNWycl4sgJaDgq4HJ1eJxt/eVrfbZDJiMrj7jXyfDetCdwycBX7X6Oh
SKyVUijaPk3VwdpcNvOaPH0zo2Bu+A9zSRSvU+2c14HEUZNLIxSQv5Q7yQX3J13DudbcaI2vbU48
LemJ6jVaGOl86iIkR2grbvyd5UONJaL/vXAuXp9c//k81Hp1maiHwTO94HXmiS1VbFuyhdKd++Q+
rjf2yllt3YUhT5vk/2mC2sos4PGkugihtr47uM+POww4D5cNvOb7LhmY7dKqqHLaZaW7tb1eP+3u
79c727l2MORsrw7uleMs1JEvTxojmoXadVXGcj0ZdO+evh99+2ivvt44or0wc68ayJcGNvNaSVhW
KgCmu8P6+LxbP67XrM83Z7t3HhYs/S5sXTI1nY83VwrxlSRIDOlqd1wfty6m7PXVYb123fXB4e8H
l/93Xcfe8if3cMUc7/iew4G/7l2Xr23dPV9b7fkj373e7Y7ulq8e+OEd3+o4O34bW4xfya+fvmWd
8fO7x/Vxt+O32fw6ezV9eb1bO898Cx/BdqZ/w5/5y8q2na2zxS7fy2+83Rz59Veuy6965t/sVvZq
xW98cg/2bvdos9f4mdVq2nKOM33bip/n902/zLnmDwdGwie6n8xvts7+82o/fetqv2OibxyXPzPq
7SZj8A6fbr3asq/WuwML8frZNvzkvfON37rlW/c3D9vtwzRNTNT00+7hkNiT2QeHf3151wM/XThX
003xZskAh9MSBUnT4e5qfTVN1vrw+l/+eXxeM+9H5uHwfFg/H46FzaIcnp/ZRPb1hg+9u9/sNpvN
arO5tm/49HvnastUfb2+fh3qte3cbNlorCpT7jp3V47N2q/2d87VFSPbbxec/G8cxKUdOA33zXCi
1jDajM1+xUKxWMfjNM87+9Un2evCPrJs36cVZiCH6St842F9v76f1oK9xfrwp3t+YGffsA3W/Gny
Z7vd5oZ/bh8Yo7t37l6385GZmg4SC3XjrNe7102y3e/3LKN7xQxy3I7raaAne8tMMgfM49plpq74
XczK04H97W6PLj9zeWUXF3Z2xSN8kwkGM4FJxsinszcHl53GVNgM4ffechb2k3YeWMxuApyaeT7/
8CHRdTp5gPXz0V9xIDhorMHrtrrnP9hn0qbz5Nus//7XFsJV+5e73W5/dfbdw4KT5R25sL9n0fsI
KeLQTV72ieU9PGydaVH4g3t0navdjsO7fWaDc3ZxADiNzWpVcNrW6y1LfHC3k1Nwn9ab9frZ3R2P
bA8Gc7z3bfsLQ1uzquyb1Z6D88Qh3tuvnny32R139y873365n37p98fjc2A/jvZ3397h6rlejvf8
9eWFKcI9bZ2bB/wx/7zbPqwetr/YaDgB+xGn0tu2b284XV+ub26+3Oy3q0+7/fbnw52z2jh3eAdn
tXpw7W/X045i3z9wquzVfn+Nf99vWX4X58b54zTs1r/4J74Wi7ia7QE3fbhytqsbdubrN35+4F9P
5/jBvbp7enLdB+fn5X2pTdfNhRP6Gi2+PaGZAFUJDgeffrCfmJ12mtKvmzWnbjp+K1aED3s1naA7
fC+f/vInkF5TqZc+wuyqT2pTCZNpTxx3nE/n13YX2KzwdBJxCUdGzcHnr5xn/s/mRuJ089Xj+tF9
3N0f3KeMj7yxn66+Twec7X3c2JvH23b68PiRe3aR87DCDaxye3XzLbT3bDwuONl273Chz5b9aXUz
OR7X3rorRmnvJ3e14ALUs5kmJwTEhdfQFJqZJprss61fpmba5Xnf2SM9YtdlH0FVWSn1QvnpQysk
WoHuyNiYY3cUzwiilPwqWEZIB3S91d0mFqSFl/FHVsinkR8nSaTyljz3K0nStGBNThBgpVAY0hM7
XCVDmd9f3hrn3uv3jPEagsGHAJ5E4SwkC8xUhjkZhjC6VCF7QR7hRi+izg2gN1hI00wf+D978Lcp
AO0aLTPUMcQ5EokWVmhQTHSIRKm0lJcEkv1on1YgyG67ArnMdRSMiXwP8W7wYwyQ/FhAac9bZl53
B6BXclESOtuE7uczqqooLhkD63YKy8eG/nIYW5XN6EVblDK2WlY+N0H33EioNqreQ6o1Tz14x4FE
Y1FHO+SQlkpjHywxvTEkPuSpGk/vyvkHKqRBPg1QjUDDowu7iFW6Ji3ZPFxe4iUrs2EnbdOBI4Wr
oMhqw1akTFlFKBAtvIg+tmJNNWaSVDzSzsdSQmripTHbtRn901q2emGdy7CL/o2xTFVRXtbq+5Yv
C12tGLJdljALw2c4caoboRX0hUPxwU4loUKy/hUtYZizGQNZ6+dtAqdOFEigwROeSXT+Sj65Nr++
FnN4vOQmz/dKG7afLg/wI9OmPCke89iFVnG2JSDWSaUuYbEUSrGHXtK6byhhCTuIfrTbBB5hyHJ1
/ZZ+sKVOkPcLSIMk2XXI4khqQhB1voBCB4BIKEMY20y1OIRRmm1PVrWE6Xk/PhOcGSgl0HQMcO7V
TmLR6mKeDDakDPe8rL+1qvnojfq+hbMPlv56a6jlQkg0y9Ry7ic0FlxRFNWnSv4sLqTPvKPIkg7w
jkBV9WTlSMFsc0kJdAdRgfzkSmbQQBfXeYbwcnk5z98ak88zJXAXQJjB9yj6PMsOSvpkWRGmTZ3G
M6X3wlWWn4oV6pY0tdblUp3po6Gq7BpJIuVOSXD2GEDMRg4aCwZEb2pfleA7/hL7vrem9y+E2sLI
t2lmBtvLg3x/h0ygM7rvwJjwQp7nQk5IW0OLA6M2FJaCE4mZ4CKqU6/9sWsWvMxHpnRAx1OyGFjf
vIkIat4RvW5oBeGK7mR8txiJK88K0mQthaOkL4zs3Zmgt4bmQMpAiknZaQ7vF3qYc0yNTluth7lN
KGE0zSOkcv9w/qZOSUxMgA925xx+rsSwLpgISjmwbuSupEYvoSHVblLE7YKld+N57cnUMIMMH+5t
+vqbSPQ0DicRRsrA8Yei2UEblzg0ZKfu5fG82/RYUXR2H8kxeiPmqVbL49E0wqIK1XNiViseI2Hq
xvpJ+wmngQmbbx6qC/vi/cCoYkH8xBJxm/LH84HBI9+GRgFHjRVV2qo4tXB4ePq4uTyw+ekibOBU
gdZUqWhxxmaniw58CZVPgNqN54n3kJpBSEYEgcox/tqylHtBNhaiwHcmKbdPdx3K5aC4lHmbR4zE
c69U9HMHVSm5PYo1mmNltXArwaV5tMx6Yige6tXlgcqzBDanmfwm8cbvQw3m5Hw+e706QYqA9qe8
AelpI3i2km7gxXMRiXO0Fdgk+6q092gM2cOXy7bn+Ll3tmchKdFboxeT7dx9/py6SLDZP/e33xas
TL/lbTQ6H+HsulOCUlLDycqhWH2PnMcXbfPt88OSIPf5W1x/N5bZgYv7rmnFCCv1OrAbp1tlG+Ug
u0sFu9mb/72dyW++Odg873LrFGKndYlqWa9g9WW0f3y6Odm3lfuNqMw+2eGCN3kF/F6aw9l5SKq0
MiAar+xiBdemQ5XIQZHQMV3d/bb5WrmfYCVc8C3StC6XbE4H5s1IafeKByl4tUlXkANnlP0ZUvTj
6Bif4FnfLWyTJXMzx6LAAybHk7nB+T6uxQ1Cm6tqfboJdp4db5qF8HZeOHq3X2YP2EiFnAHegmkd
T07Cf1UbInFS5PnCPH7gV94ecGsWZ5pGWJnptP1N7anxtgHCCDkS51oawUG2hCxb2p7WzJ2EpiBr
MI3+HlZ8RJTJNdYIvjqfAjdwSYMNOBTR/rU4n/OraHbK55ilzk8QDiowrDzI++pzdlPsle/eLWW/
crDzb8Njug+Oyq32uLBtlqZ35l38ug/0bFpHCLxdyJXYNe2WC9HxbMPJV+nKd03HdPQFv/3uiTsf
78zfDHIaxdW0XUEarYOt5D4mDkk3z86Z3mwt20ueZx6QzQ3OHI8qoJR5AlRnSynKM61Hg25WNvs2
MhbXcsFjz2Nbqz+l3L+Y6pzv7CT7R2rvfzkPny8v3XSgL/iXef8cfHNhLExWxjWClw5s+E7qLJ2+
JSMzr9LHKdyNKUbUO29TQIH3mWbfvbe0GxZu8XlgTiE9VstpLMJWdTqHNnj7h3Ew9kuPug/PN/Av
ukMmbgRdnjnlKjKTVJx2QbFCXRPXpbgWF57qWFeJg2jzXXWLhsmm3KjX1pKH/mhbvLU9m0vYBIdY
67Bdu91K/xyvT+tuPbjRutrJ2yWkwkfnGnCHwusVJA54nPPbJ0SaJCQJV9klej+iBMsI5KTq8NKk
pRuOd5e34vxsTbUF2rJk8JZ0c9Iecm5MrwPZO8Xq6AhKraxhx0RHQyoDVHWHceE6mPzC212PKfqH
gHXyyDEN3o/npmJT1nu5RSvVg43oKrPSFIC7Ei9cb/PZm6yQtFF5gMCNAmjg3IoqDUg9VZBd1rDC
HKEZN/ZlG6M1P8jJMcyT5BOt49LtH88i4GwVhBaJB7CKs6FlEGKVVY46NxLj+QomftyUWid3CBTF
S3txft0wQN5wElit1xfCPKGH/mI5WoYwOEbappYDx1n1CepfGDRLLVOix1hqayj+EwOlApLIlWDD
jJ3cxuHgfdbqtM7sEnrPdlckunwHdrhAVbIMctPORZQyL8/Luzgb7JvI21Yi1QTuiu0zWw1k09La
MNDylo1Iy125PFmhU07i7G5f6R6tOLrW9uEaTfv2Wwkv7Q+/snzTlUBpjeswV/QlVqO5X5w+Ep9E
420/4bXnoCYBis5AlPLeQVQrQlpCkW3kx5KvlRJAQNXlrbkfcpmIKGj7BWf5/rApLBrNCNZ03oBt
nc8G3P1CN9AG7JS1+VwA1f1UQz15hG99qQ3pA0sy2DCdPAZZBV7+55b8ahI5tuQRMuWJS+5EU7ub
DSFc8YCGXi4v8vtzDSmPbE0+GYgnqn4zW4bYJxlEpo4B5eGqLvufOC1/4Y36fteDYSV/QamCBKIm
zo71MLadnxVsbBPhDH3lZ57woEYizRdWDd3gDq0I2PL+eGATTwgt7uTzQajNAuUMhkGgP14D4SJK
D4VQBdugrAf3spV38TgbEnYOAFzmtFZcM7P5A9akhGPTOp5w8uy+NREUSXzFjv0h2QfNmK2M2ItX
shiqB/Ci8YuWDNLCh/hgDS2656acFwlhMiuzz9C1cnoawhY6PxTcYbxEVyIbxAUr73elKioGaMWp
EZlGk9kiRoMSGTUwYCfo8vQQq5Xktmj07pKmXwJPvR/QBJuldWbqSgMgN7ux5UGs4lGuEQMaA38f
ZsK48xDgcy6v3XtfYgKvpkuV4gqN/fOqK/QqtBgPZuUYQpC6ogjFYQyD45bClLAyE61DEqCv2p0n
VP/G3v+vH/3/9l+y298XZ/Xf/8Xff2TweU79AbO//vch+FFmVfar/q/px/7n285/6L+P+Uv6UJcv
L/XhWz7/zrMf5Pf/2777rf529pdVWgf1cNe8lMP9S9XE9asRPun0nf+/X/zHy+tveRzyl3/99SNr
0nr6bX6QpX/9+0u7n//6i/l8swrT7//3F2++Jfzcp6j8FqT4qN+/7H9+4uVbVf/rL1X8J4eV7miI
RMCEk4T86x/dy/QVWf4n2H6Iy2hhxvsT8/z1jzQr69O//tLkf/IVOP5o2JyKS1NAXmXN9CVV/Sc5
vwn7yhKjUcnv+78jP1uj/6zZP9Imuc0CRGn5aY7Rf0Ig/NaE1eT6no4ZTULz1HJyago0icvODSPZ
2vtGqO4jv1q64T60AqEFQ9Qotcy7GAwu8yTIxw7uxABaeDGM6i2EPMP3N9P+78G9Hcz55p8GMx0v
wK4UPThp87RhrSU55YhT6yIujOLcScwceL3RloUAb28ADP0kpNV4lUHDs/hOO/ckv23TgwRmmCiZ
QtbseFOBz4pOTnn3njLJe44L0LBIxyH9hCLzCGfzdTIgHoECtBbT5wwJ7mdkjaSvqZwUCIIlVY0a
DFJfPQJQhuyvklLM0pukEaU++KNbZPqoU72C/hWTcj4rPw3lTTJJNds20huxdSXaV+4rMwg99FmQ
6FpdXo7zwHeyA0wbhidurCnEmTb+WzthJZtdp4892iYRerAnRe61o1wnRXcwsw4SKDtvWuSika4O
6iU08rstB4cF8TvcgPxvqoKdG2/qOpS4xRDVqATdHeFNvVKKulxfHuK7VafFCQpGlp2UAI3eMysF
6ueQnhaIOJFa+oqObWG3mpJ/Rvbg6bKl6TedHVQ6BQnoeQ/RdjTx3JyPRxusPOEhKrkoXIPlT3VP
o73DM1yz74WrOOJy/NNtgquaXnzgSqaKxrxRMWgatZH1UHG1QTW3aEoiSI1wwwKs5N0mebUCclyH
F2OKy2fjSjW1VEOsKGLu3Ye6H61jIxDdsA+UnSwWn5VsiBceR0s2ZxszgRtzUEdsymbh2TIU4kgM
FT/yRNe/1Gak2KZvGAvh4nubuCTGCqcP1Px0mp6P0/BhDkLPTcam4FH3HevbSU9oHwkZiHkN0hX0
jeOgW0qHvN83PMsoyU5d47SkzX2in3YCAjf/h70zWZLcSLbsrzzpPdiYAdsC8CHmyIwxcwOJDEYC
MEwGg2H8+j5erNddg0g/eduWrgWlSCZjcHeYqV69eg8B4QOxB99nsvk+yNsJE45fxKo5bOv/Iorp
3x4JTkD+hwOVzQlyI7nU/vGpB0BwAe8EQeaAP3twhBpUNtktg9kBfsvV//2pQH24NGz/8GBgiKD1
5BvR6dreZd78z9+PjGC1RZCLM5q3Zj5NAOi76wuxYn+TkAXKU8EvmR+Ldne7kwtHEuJpvrES0bBX
dQ4cPTgfK3DSAKhIXc/6elRNXFxvOtowc2ii/8gP3WAKrCthoqQVSb8/ODrIwwOUlm4+caxdMtKj
EdzONEW9k8KkWqLEjcGDp60G7vegx3b3b7YZVOn1spee9xbvK5x3op3TcfeuRFMK8ButQ3D/0BW7
e5YlYeeEqJIqm2xEyfa3Sx8O4Xm2J1CEMsytT0e3i51VlaXe+45+4SqUM/BCEZQR1ON5mrs0Z9et
Iw66D5yM1Ds+7bMW86lqNBweKKykWjOIneo7aYsJ3Tb2CvcEglNiTgI8k+wkBM2PVr2U3nFwI/Wu
ttqyjpAfA3VczeDHt35k0TM32o5V6mi7fMBw4XjnsLDH19xGPUtjhwz7MmHxbys+OR391T8otyAp
OiXAdeClVYtbL8hLe+S/GHslLUz1285LaDq5J73JXfdgx7FbpDsl3Ou2tl1xEsBdQan0DZFVBawY
fbNjwjq76zRZB7+O8hh0ip9/E8osjDA2R/zM48hMANG2eQhv7GXRkU4IVYidp4XrwvnmE3owntpt
a5myD0SBL2TL9EQLWwLc1nndxe4ey3WerduFHT9JbjeAw2eImStZCXvhMVmAZc7Ay+BtOniOhACV
u+CsHl1n7PYrwOjAbR2btOmrXIe+zKaliOCrg6h9g7sSE30AzuFmHHnfSxA7lhpvc1mJ52IzIM0L
CaYvadQ8vMa5du2kpL4VQOEwIdwHSgIhgACQE5DOBZiIsmyarCfd/UnrHPQpYJihv+Fcp9howX1t
WadHt01D3QUfmg14Qr3juIX0rjwVvw/GgC3tympLW/pd52gTLw1ktrUH2D5yHV5n41nPrjus9RHy
DozhvsmdS/j8DJh5LiTUhLaoF/iFfGx+88nvoToQKw/nEzj3az3NA0D0cNKw+JBgFIwXl8eiyovq
ut+DpUzX2ShwyiRDHKypyeGd8hB5PFZi8k5R1xdvLK5qvgjMVZkUo+uNKTFOwy+vIM/yvpI9O5Ct
G25RusY1K3dymlsfaDRUMeDyufOnsCbNyEnF28rHi3F0yvcxn8Cvdpv01IbLaPQXHgbwV1uftYtX
XVZ9wTudq5LUyePodZY6bh68lpRlrH16UBRWSxYB3PEPyHyRem5xGhXfuQRldZzCmVBi7rfhfsvF
zMpcZdofU7HY74C45QO+nsA/wSANSHyX4DGutN2gJQjBkOqF7tK+5tG1fxhy2YuDVpb71I3FLn7W
dH7FhckXWGVaxxgOf3oXANGjN9p5IMEddDtfp7XrEQEXJttQnoYZ9CUZg4t+c4BJj49eNOnxBjrG
9DQDzS6v7F67uMImk5dbndqESw/HeGvc4spzGxuOcEeEyy38l6Y+atCY7uNQVNH4fYngN0CaMtqa
z+0+eCTDdlWt/5Q1oaPP1lBJDElm6ZrD4o9+/FXQGefHhtpUpu6Ul6QxbJhRUmtZ4KnDCqQQMJBe
7l24oM1xJhy4S1vWa0+FX3k/I801k7L6uxdXeC3qb7bFpZsB59q/edvsva+x8djkk3NzqHKWITJF
dN+PqqnqG6Pa5Yt4zv03aTQ6OBlLyYeJmFD9uBSN9UGobvzzknz9HMVr7aR5RRYt9NRy/BJxvjza
/jQ7WQ7I64uNLLS6hv/vJMoD6XkknUroq6bf65PkojFZDGoYdEzTs4MXmNg+AQQv2rOzdN192U97
ZhUQA1OD6DIdCRF1J0hd4RImi99DhylsI4ZrR8neA4Mz9M+Vw/GZkKTfA2moEKNGUy8x2dSy/xEF
O4DKVsJHOIOM9QG9uwHDF0bK1udogTMnQTNq38TW6+edXCYojeVKXMmoPfdrJR2tO7oDFMxrubnz
OS7KqUimoucpz03cnPu6yvXVOJnwYwGKWyZuuU7vMIVckDm+JSF7Er56P/lq/8aQzoJeXxYRv0QQ
llaiCs/eD62d4xNzGDr3ac8P/dU2gfzwaskKcyVGCW4JqukIVcdvlnTeXW2fGnvyiiNqbvzNAzyv
nxdeFRiokzd/4C6xPxvqEwors4R24lmLgJgaVkt12kC03S1IhHFqmtU/tXPnmUMvx4J3seXSkd1W
vm8Bv38Wx3LsDty+dpm6qx7wMNQatajIu/pxt/YBHDTQqPg8txdMTC78gZs7UpvMzF5Zv3SXL+w9
WL1AVyoXAilRnLqfxo1ycY/1uJ4yCO5r92yzNwnQQ8zNXbdMjnMou5iBqS29/ByNXfUFqlHJFL7r
WMA0DNRn2AkxHmsI6eI08or+ho6nrSzfNj4Ka9j5r+BE9HwIQlPkp7Xp+XrK3R7yeAnW0xCJPST7
YSsDeB1h8+auEpg79NyADjZf+CDFdVftqTSUygkms6A8YstUbWo5Sw5jD4Dh46oVWCK4k87HCHcc
2hgRKuAZ6zoE27Nb8UfTdPl7b7OgmNRL76o091fvZV9AGvPOOpBSdjP1H6w/h02Ghxps1qrdeUug
QblFEupx/YkBKS+OWlT6eyGjvczoWUDzxSAkl1O3xKOdKqWiNSNdoyH8nqXgozW6ZkpVnA/X4ei1
G+n4JRBfn1LnV8Vh+D3mUu6y1s/BVMzxEo5H3dXQGA1VlzmYHRY9bFeAdkkF4AJipr/b5mq2TNSm
U1z7PwCZj15WT3BaoJ26cjqM+SYE8VfzyMWtJntnsdcdz2tt9PMWc65cYRWe4nQdOTUzAcXKvsei
2VkZDHne1dqY8ntEPWplSw7kLl1dvc2Zmip18DQb8se9CeZfMp4v/Lu+gqdkhTIUSWhEAKiuCq0O
1NkuWmYt00w5peviXmJLXc6o+hIs4yUzC71dOVcQ9lxqR/hLVVrCuPvRkOtDRlrblvN5CSPzPS9A
iVxjfQy4eRa/fFWggC9nnq/yxAKA9DCoqfNP9hIW4Tki+9ccPDlQ+BJdW70t5Ml9aHeR4DOdKo4y
H7zh77yVKkxGEIaQx6zF/T1zNj6FzSSu7UWRIrCOSr/Onl2/srjsKU6TnM9zubfOyYgxgPYuorzl
1w9DlfrTpl+XoSMFeI0m9Wvty/6JKcn8Mmq1x9ThSp2j3vBLa1XBGqyDWNcQcwohs41xTLbDh+Eq
rsPuW7dixk0H8kINQClneBvrWV08kHZ33VvhDi1xcpj2W4ArX8EXwsbxtiLWh8bZxXLgTuIn4sKh
Jg2QNew0HN1BHXyNIsWTJpw+A9+1TDCP4ujGbWmMkpLUmbsdqnmfoWvpiA0OuLLpHNECA0cuUd+N
sccljYNZiWvQSPN8cPIwfOqi1a9Pygm6uyDO93dNZScP3tpSHiL6Usi5lfRtqD7DchWZsnvLtxwG
ZNu37T1v5+Ams4xNkLpR6X4Lzbj9BGyou6zDxPpkZmk/ue7WvYxyuZCxF5N/zUDRAadU2/Qo8hWy
5xDX2uKztsX3pE6Nayo0XFKxD9WQFnjZREppvX7OZdvd+9566TV4Y+ck2CvwHPNqlRS+7C9Dwy4I
QqAltbsrFVf49d2gd2WiQouYkC1a3TdgIwFwh0D3BVWx5MWfZd9dBcySgGxQqH7bOSGhHk6sBR6F
qPKnzZ+4RJq1KZJt893hUDmT+u3wj6u0L9bhF6vs85yEpacfFpnTCqyRaONkGMmA4nUX6slxW3WE
PUrMQAPeCW7dOnqaUbSxsbWsISjoIgCqKLohuGOS5nXZPC79k5wKi8NZVaBJfGhG8IJzbvjrnP2Z
AqJd07/MSpa/YMWq9dy0uf/QAYViBg287scI7Ls/mWWNnxizhHFirf3002giMhKrWLzTMq4BaM++
z19jPgj1le/23OD2vHiJAYlH5T8F0S1yAhKkjk31QlB1YPGR8HzQ25YUE8FTHQf7apH0kURqAFWc
z3wmKbx8/3cLnwCsuaOLa1PG1Cql0r1JO/5aHLxRCR6RZeZAZYyfT4eZRKP+YO+NiNIRmhAdSmvH
S7aQmm0fZosmNpmjql0TAr1cAuwqmKWHnXzIk99w6qb9SHhouvBDlyddWDOzTuaVz47fczwHSxz8
aC8z9swJpHoAw+QHWBGM8SCkyq5KiBX2bsj+sbmvxpzYumpxxvwbkTIUhEs4LT9mT3TPNW1Sw9kq
u/tJO+FwjyAoOGK0TfUx7M6lyHW0t2dIuSvcdpZlgEdX2/C4Cilxdlti4aVozbQdZrmQu2I3o/tJ
Ym/8A7Ry/9rVcrcPG1c/yPnGUl9lVIdD4otm/2h3QQMG6pzD24FXDx0JyhWUodyVv8M1KL/TWk3l
MZ+L+ucQVPMXQXVrd1xBM8K3abQVnFbwTBsCox/AIgvqEtiescPfobS3/gFYoL8hCe4bbkR/aqIs
py2NMuniMzjSbsuv0pIQH0tZNieH/PbyOu8K+zCiEXlpQwdRp5W/ya/Kgt6XtJ1f4PRw3MsctfBr
+Noj1XviLltz6xm/f5+mxrstRjuyUgzCtJQl/toP12mt21mv5sdMAoSVRJqDIwEMab4PBid4Eiu7
lJS1jrSzGrx3ACmn6LtjaFT+i0JgAioa2eADc/ikLGb0xVYntuaTn4T4OO6jqI6erKCzXqaoGT6g
Ke7c4V5VPE/tpV+ROTyI1NJ5+LRSLpWpgDSX37VdA6xLzIKvQxmALrHRdmDO9st3FdjqJY/cCsUe
trSBQoVJODHj7qhLhwTcyo3D3VzRhlJIalfX/B419cVJLaZ9rnmj21S2QXCu4QwN17MPDiyFgmVu
9F5Qvttrd8PYIVAHBoHVcubs3Jd0wNhtpYWrvO9LWA/OoSJF009YrR2+1/VCpl/jezunR9BKSuZ9
L/YsmnwgCXBFKDWtutbfunwXIqUt2wjfNJy4ByvuK5W01hwUpykY1YNvWe4PYYy7pK7ioQSNOIZF
Ek8TApJCJbmd2q23TnkU0X1M/oV3uftdQOOg2Uw554KG56O7hF9mRMZvEBGX3n+bycxRSSiWGJOv
Y5dOAnBAPqxTHAwHZKq9OQzCrGU2tK24qjYjwkx32zxlUbPOryaSiDEw0J0POFmllcbjRtzPpPhs
XrP+5xTnWVxsfe5s1cdp5YMHtnETIO/r1qibdtk0fyKgB42ZP7wvqyqCNKi62bsKdMTP0HlW+THs
Nd+mqznebvQoeuusexhxSS9CPlg+mDvMdZsinaQkVDM4e/nOSzttosNOqBnmH91ajXdYNMoWSvDo
7ck4tdxmBveCSAxMNisdh2HZj7oyvTj4BcuaWSu8Iit4++aj9Ad4hOHIZ+WA4T1W7zZylDy2XRl1
6QqdO07WNrhA+BglTmk0OOPJkWMYJuEgmc6AtXPjzG2X9YUneA+O3ogqQqsYyLOmWQqP5O1okehA
2Uuqg3D9qtl4e6et2MBcB2b/9E0YXLtOCMF+GIvwPfC36E1LV38WrS/qdGZnp0nsdQm+0IcbCg+/
qHSG1hJtx2hxpz+XaA3+VpIPP0QXOg8xIeErd0oRv3A/9RFEDT6nYETm/htTDDu6i7WvXozX5iYZ
bQjp8Evrd5QLMhUjqzSUzMM4TtnojCVgv+hyw1trTFSvNzjaSgIAbjAm6CM+91whusiSQeWoJCtM
+dpvQeYau1DHGTjuL0/a+dMYTxoHcZTbwd0ej31zlLmz/Yy8zYbkZxr0JHj33nImE7ipHscKNTDT
e6n7zIvGyD1XZgCXHHLMZmbxVBdkO4AzJlg8v4/u7vJETHWofuNinOazF3rUCzC8G9DmfVnBGLYv
HhoLe/jLNjCtSardrM9KG7+EMBRRH5iAdvM8RyYaeIiIx8nWVarbfgXfmvgLhOB0mJkhoOwpxcsd
DC61Dvrm7eQ3VsP9XKo8W4KKPwLVuPsWT9EqEkeH7UTCU15/lE0OPXfmIdyOVhX0WChUGL/ZLdT4
FNQyl/fUFzPfuJcb1frYhiCdWAk6N74StA1BWbwJC/kGfHLv9qT49ohqYxX5fzJNYCGj4TSALKiV
r7Oub+SPaigrSslRxqyVrY6USe8CpD5zNM/vuCTD4mhvQUelbSMuJUULbT5pwAzkSZAP6q2HZv7l
57bzJLvY5IdwKhfeTASqdHLH4YUTc7535ygw9OxNB0yVA/q314z1L3fzLrSMBl7iaWtpcA5kEDnv
eVCsMp0mjRUCXuh0FwyxXeBNE0N4WOp19w9WH1R8PcaSGz+Xn+dXASIvehYpe8W52mpVphtO33fs
8MOjwB+rU5r//NvGHvQGHGeVjwKGp48w17nnwqtncfSdub236q2FAmA5uUg2P49fIrmAR9GgUuN0
DC99pm0aNz72YU62FOI8yEcZTVt8pH/Kb0ubiX4aFIUZr2Wr+vccIXUAxuqWv23oqc2xcy0oPato
1LPPVJU3Dajtz9wEeQeG1ff6o0LcKw7RApOO+EXRPVLixZ+L8LBwliRQv9mhteWZAoH6Us29bg8Q
ZZkIjevcRqkBb/4yr/XArc/5sB4bz6k/GScDWmeGIrsPX+c7VfEY5T8u7OeRc9f2hl+z8vf8YIYI
EZkzUhSPgJ7t5qqHpfrlBZP50xn8tU64YzBMQ9WkHxitxRLHvmycBzLnANLXzjLah2DqYa4Pgwho
ZlAm7jQnhMWJOG2sS04suPvczG9Q3q0FErzjXrEoN+OvVxokplfEUJKHHE3WCuPuTZIfm2e5vcUP
MlTB9w0159MGjoNmtEbWr3Ls6YaAcVTxKRSBQcZwIvV76MLW4orcrLuVq8JLgtFzzwysG3XtDmF8
U2zTgPEcFhy1A7LslxC7xck0We2tZRG6krZjE/Q06Xv9q1i0XHmS+g7lfuoZ1vRDFbCeTFpVlCwg
MulVgi2a08WYJk7ozWKKv9jpzRmIXXRthc3wpySkruIEZS7AeblU/qGNeX+O/gYIOu2QwweK2typ
bjY0MtDAe1T9gKfJx4SubOnTNhx5fqN8NA+s4W8/19Anb37wqHITitBqT1Dox+FkMYi1EHU2/Vwq
1/9yu53UWKnG9b4ZPGdO7NxbNFdAT1zjUFvOd2hc1BW5v49sVGzljKxR8LFIPY6MGdymTYm60UzL
KyZowcPimXmkHfVmFI0F9fAQarLuMw9Zxj1QNaggmUkwjflRSnZH7WkXz0vbFjkoaUR5YgimLrxR
oa6CbBJ74VyZMQ7ul17Zj87lU01xxVWbDUY5M1WHh6hcMPAlX6BRwS2h7BgQ+y7YrQeQmm55wD+S
d2RpESJ6bHTv2qRRxjyvnrby+FRiWwyOgkU4DqYOSPFBjQ2yt+jRXZI+7rU85eQ/qlvi8BAEjcvF
SEC32q0M3G+1Z204dz9aqNJWCrLNqbKchvIblYjVHyg0qbuibW5emoGO4CC3IL80zWFUHRyelP4E
KyNqHhd3qHB9hypEvAV0D158LYSbqAGDzKFZh7zN9hoBAANksPdZFy3hl0NPRkuds92dWi1DrAT8
BTZrlhfEbwHuNT6ZiH+R6F5HV7l3acbZbAjvnL5y3SzHPsSxhS9sTFuX/MBTx3RDw27O5xs6pXC6
MqVrPSCPtIhmZSyLVGPy7FMxVOWXv+t2zCqmfQ0Aa1rnI/T4ME7tctVO6rDX3idG6+2ZxxZAveMb
bmOchuj8KrLzhwoE/b3de/0vOMrWnq7IMlHqy1o5ic7XmnHuTg2UOo2EtBnwyKHBD4ybjiJXFvZ8
d8u/B00u9AnOYH05vpHP4WN69KY2DeyZMniNjnTCCDUzVj7rmvo3cthzrOzy2UazNp/kynNqK28r
+Xi3eWwh4fBd64dedSEJy/bKxLBH2GxvlpKF7wQrTlzTzJJlDTSIfuzo0UDcbIPy37gsjXv21MBF
21XwAo4M6ht59vpmegB5yaDDccZVfy9rKt2k59gKE5Bw8zvTfoTinQnXRPPbxA6seFlXZdZwPftH
gluj+LD3k3ekzl+dNGTllU8HYLXvGJKqn2NfXcL5GxTZZBjG5RYRnzJ1CkT71Boh7nCzbMWdX/hK
XerY0jqOCP/lsXU69oCtoYMVvK0DzbkX7FOdrfRuJgXL3uScRS7ACKeZ5/XslW0eHldvb384HPK0
FpdlChT8Ofyh1Tw1DAcqGww0mQkk1snW6Cu+M7jj2bJv5mFEblC1LX8znajf1wrLXKL2ZvoUwaT0
n7Qv+KyOpV0F/o+ew6odKFuZ6vyMEV3b33XD8fS2N75VZGGzOioVstdg2Qeey4MOJ0aDedQRvh0K
vAJJtCrOB69hTphoj+3k30Nblhxto0ZaBZlc5M8MG0pDL7Xoj8WPOD2skvjpxJV56J+WsiABkx4z
ttJBgFFPG+wC58KaCgetWFTxwdbYkg6Se/KJ+FvqXnSl6WoVUTcmgS2b151TczhI5u/qpjEh57rY
naFKB66H/WmrHG89+WXM5SsHu2ZWFDf2hiofqvK610wZM0PxU6LOhmWTaYs/dKwbwrmv1BKIx5gi
rz1E1uiELdqXzIMzuss8FKlbUFp9CGGm/RV6caWv+rBUe41lAGmU+txVtO153D6wfQJexsbuD7ei
r5qiIr4yR1Od9xatS4/kxPDYTr3B9BVyqRBqinfeqZapTJEywuV6WaYV/0Rbi2OuuMqYBPkGMncd
0iysphzLtLEEkaxM//bpir90TIrjZo3AHwWIIbxwm+NRr5R+fzmk532/joNSyaRxCkMn0zMOJ4eU
cUCiVDj+abiknqx9yekFLeaBqVOuhKE0mx9c+fliooNlhgkFscvXNnNQczVSre0GjKodsyV1jVR/
obYzHQ06HS83FsDAPgW5p/aTM1VSXDuMr+/2jdX5SEaNc+wGCTA+rNtBnFzZ2m7qD1Phcjw2m6F/
lAjsk3arE2a6kC8Os2J/IWe8kueyD70ym5xBkOUI9xug7VA34Wcf9eLTGcyyJwtuhEWgrFl9eEfP
MHGE4koYEqHsqH0hyceUj0UNh/l33Pn6VI+LbO+XBpH/akYRBWW3ovofjB+VD0hLozmgn1gFCiF6
XJFglZm61422tUcG38foqrGKyv6WU8IGV5etDv/EXW6Hx0pjDDisToysb6aAma1fCdu9dQqPEn5H
17JPHjPD8mHVlS/Ae0eDegf4IrtH2MyDlQYrpo4UyQKVj4iK4S/H19+9wX+3hv6LGflf/vb/VW8y
/qv/+Z8G4H+zJpPr2lUf//HR/fkf5y+9fxU9uNKPf3Iq89//ZVR2xB8hPkbynTECg1O6JBj8ZVR2
gj/w+bAUQMQAsRC4rP63UdkP/sBZRC4A8Sm09Oyx/B+jsvsHiQhYnwldIMqJZYL/jlEZo+O/GL1Y
+ify18OsTHQ4GL5/cQquU6eCdvZl6s963Pns+rmFh6mJ70DRNnRhnRp/GMAeaFeAPpAV9T6FaTsU
MO7MahZ5xOXk75k/TstHYRbnZSyjWTIz3eEF9q3W8rDuS1QczByQe4NfAFsPQ8UhvlJhs0yZO68C
aBDuiZ0Zaz7qe8SnLs/EuNm/bQRktk3mMF8P09xg3wlrq3m1grGjzQ3J4U27QEbsNrOYdB2hXQQH
NmLEqyB9/U0XZX2LqUUwCG/i4GlhWsyvF1ycU/2+tlc5Pq3lQMrEwj8oXOfsVLMrM+5i+zre4kXf
GaYX+6l1R30TMwrAgBNfFlPwc9xUfiOeUACcu2pDAyfAky/rdfF8v0y5vK82r6Gi5VYCK+/NLTfD
tA8nU9vugZ++fs+LQt+wom1ZcFs3EqSreqHCsvetIkt9gNecWAz/vqNpm9/jpSa6aXxe94yuQNgZ
CqyoMm9pdEyVOwrvvPtMYW+RYSo2wwI7PziD3Yg0D3VZMI8Q1c+FycSMwB2JB6+sgzLlzAtEUs5N
cWehjf20dMvQaOIW+uxrO/q0KLOZnXX1cGMCAFZAZKroXOQyFhjb2nJI5yYvXyLLC3SyRB3aOCkF
9X0bt+Z+dEdaHcxua5NGpEBImmT8NQmuMPc2rFX+09VTztC6q9xXl7HGVS0V3YmzNfoMziPA6Rfv
k0l37DBh4rR+9TI3shkSngv1IqO2+IW6uDQI/j32B3qb/a2NtVMw/FJUvNHm/+1b2/aQNDVqJX2X
HTzuc9WSPqFYdcqYkUfrsfC1m9/Q+HB+403T0YHMD+dGbtvGboeuqiBRkpDepAKx9zTvPj8a2prL
tFLIK4x/vbxSBKH8amS73EchbWmFKeV+DcOe6Oa5cG73hZ0Rhm1h/mSELsJk7sbRYYEwmpak0Y7X
XrvWtLiH0IQNetsg2zvTWfbLaCLj83FVy09m4l6Y7uuod65U9oNSBLnyyRIu+ulUbfFnJWfrLcbq
6SXeJNdvBMk7jxNKjKGud+cyw9TdLMeQ//iEUFpTikYSl40n8tA72Dnl0PVahM5rMEShSep5NM+x
m/tzqv1tWzMSKiMHYaDEgW9tUS8xGDDBYjRpFf2jWNbVSzEF+n/ajezrFHfV/ljXonur1sb9FHmr
vxiMIMqzo8kLt9XfAAcu723gLO/AYevvHq7I7TSPdkdPv5ZqOQFnZ2zATCz+ns/sVVFdOqOfOMEK
8mt1wOQdqS61SGVnG1Kdnbz7toSb7yVLwcQ4wgWvvUm9WSOKbUnMRJRMdqVrfk5bRQldhpW1wTzD
cpkZhBrb968NflU3i4fO/3NRGBNwwYC8pN1xJj7PS4SogYqdrZcpYypKs71o6Ww0l3Fd7hmLV5uP
nWtSXTZaTver2VrnV1F7SOPUHPZ8gJBE1WbyjlAbpZcuvgly4bzqadgXoDkhM5M8EuVr62HgS8K8
LoLMKrvwlh2MlQfNHeiS5F4vn9wTVpcFF8NuitdD3Vhi73XKQxBhKgxlUzK5cNa3sXdxEgoEJcaw
GzIJ/tC16m9lX27kwKzeGqTWKq2IIaZt2vu20N0nqB3pJht15bdVDLgU630Mv2MmtL9I3PPs1N93
R2aYgrgNdrO7FJBi3wN6UjbGryNejTWNVC6tlIlb6WGJ2x2XYZXst1QoEXCmF6F1nnNvnNNhDXGd
tpxRr2TXNtGpZKvZP8PUjp+spkaKb0PVBEeLXZF7PlitwGNppPo2VDn6RjSOWIOdonB+b91MAsWA
JCqfdnqb5hprrmW9hMLij5dcWIJdrsE4h8iNDHqTCIhLWpQjQINzaf8US4Tt1FnIBU+AvJvoaE2W
e2+H9f4dkqDlZMIqcUi4Ubj+Ap3cvIVMkKYz0+PoJvcdUna6apw+TVktDxhcwoHyNgKINIuH0p66
GaBZiV2wGusCd+pUlj//oSL5r7d23AsziKVQNv1EEHnsbf6zgdvvloCTnKx46PEjaW9FecW9HWVW
ZIqDK9Hgm1l0N+wCRn9tOPz/qvB/YMH/hzfh38rC7337QV34T3Xg5b/4qxB0BeXe37gHdOrEz0dU
Yn8Vgq79BxHwLBIwDWAlxPPZuvn7xpof86/Y34jI2GKZOL5sMf/nxppHYcnCGotsIe8ySxD/nUIw
+Nvqzj85/vkZeJwomZgi+U7ID/6PGwZNE1uNLGmmqrqu1A/3ErvGhJnt2CYEMw2B/IHprdN+a/eq
tNaExjVSU0Yerd3+L/bOY7lxLFvXr3LjzNEBb6aEoREpn3IThNLBe4+nvx/Y1V1KtijG6fGZVlYm
YTb2Xmv97tEkgEi/rrVYNr6LE9OOFY27D0kviEPfgcYuqG5hNpr1jnYY4rOeou+5MWYllPYTIdzC
BlrmmMZwICnZHpPU74RDkXWqBTElS4tin+tgUfeFaKTabV8UkrGtBrl9MLvBuMLqxrxVuqiZt5jP
qM+oAYXSGZlzBt4UDNkNQ9nKdDo44RVgfi4V2XfQO6nLV62SD/7eN5IazDZUpFH8JlK2+dcAG1O5
hmRg5p4SWBMWUqiFWptHJGmOJYb5q3qcw8jHmUx+nM+0x1nNdJzbQHpuE2c+znNiYTY7oneWOQ8m
MkLgZfoQCB5zp6J0KAOG4JAuI6IMrtEDFm7MjeplhARDmWkS5VxIT74Mmdp2bu8nKh525eMUSoBo
6U11rJtudpxTMb1jZsWByPxK/OcwSz9OtqCzDC/lcd6FYxXDzzSooWhoTOsBj9Al/QJLnp6S0HQC
n2wJp44aqITAmnfpWBf7Wc8os+tWZ05cRVLwM6ezjteCL9xnqahNDkLf5h2QM8VVLMhsoinUfdiq
8/PE8W1UlY0aKmDAn/kkb5N40F7FzMMVTILq9FsI0LMtSzM9jBUjA9uXZGUn5W33PVDmCWIfdVyf
KekPslwo76oszwCVkti6wXCA7EmfwKPWkaROuxLjMX5LmzqobSMe/dEus7nkdqD+/A6ijgnywmFe
pvkCQhZNMLrGUWa5eciAG0UXKUe5Rp8OXalKFAZIASv0MAtjj1KA7E0qaSvuLNRFTAy9TsFniXYm
GXDCa4LJnasylFfUW0JlA7e3m1rrlM5O5ay9H9tC6CDqmMVz3dUVwz2Tq2d2XmY3SqOqvt2qfYL8
wtDz6yJa2K8warvZM8O+fsyrKPppyhF4XUKq8/MANorYhcHpY9foRroKYWfAFqiqVthMUUuGb+PX
wU8Lytu3WpqN0JH9US7W/hh2kAKB53+DWqemA8wd3+WCpcBEKxvhrlpaKjemFzRWZqOnkHCZn78O
SBwxcIsLXoAsFNJVxtmCai4Qop9+IbfTvg0JsVxZkaLfSXESfMPgQq3tngSvdRjFGEMFra+8yBP9
0ko04SS5ogA3P00F3Au0NtN+E2gaUFlC9QLCojJnzmT0wz4wVOUxoqS8rzuja1eq0cjbJLf8wdYW
vErAk6LdGwuK1RcqrF9pwbYiUPwCEk4F2CxmXU1YM5omUsQzXbwxhdK3vPgIlsnTUHZATwuIZnRC
87NckLVCqed0mx8BN62sAN9mYBvftVp2r+/K1DRM7ResrjBKJod+T+IhGxxgrk34b/IDQBCQr5aY
lNndgv21RxhQPkKC8REerBakUDqChm3WZc94QwIl1guqCKcjvzWPUGOqVUHg0sADQWYdzFImk5Xw
Fmi+ipvYglcabQ90KQ6mmHrCgmjKxphXbrLgnPoR8mzNvs1gYo7+Pg+KkYH7ESAtj2BpM/mi6aGo
AZRpjoCqeQRXdX00vymyAAU3oIZtPG1BYpdv1fJCrccU5wjVBgtqW5UwAlZKlPp3/hHWVReEt2qr
4EWX2yK0F7vPYAMq24/2dISGmyNMrPHCWgcy2RS5YC1F6KhE871n4qAYdj2wqzkVn7Bql+AfKbSJ
AaAI51dtdJSgau50StAAv6hCr50x1CSLTgd72pVUpsKuVInuhtzdzD8MH1JFIXftr5mu8pAa8pDZ
uJAkb0gIVZjshU7qFg8cSFpnrh44NTKbhwaVKnGmMiNwZ7Yk6iUlKaeHoUu0eD1oAigJiP9i2oMe
70iFoFmUCSmmLSnMLHaS0MqfeGt9Dfpc+D/NPob9m2ozQF6tsJVSIavFt6LK66suMjlqsnGeslU7
MMpel00i3gdzDgPJzIipt1FhdNtpMOTC0Ul0v5+thvEwdrCMb6a6D54h8Qc3xlQPKTRSRB2gj1AB
bUyV5hu1GZgcIEgDYcQdeP6Jpeuwi4wYggYx7dIIbjtB8p7mrL0TBB1yOSeq8VLlo/IqwXpXbA3K
MEjPQMcFjcRSnztc9O4F+jV2hQaX45XRl8ZmkFCw0DRrSuWIchHoXrjgrEx2GczYIglx7yIsKGnV
qENOGHee6bf5ZHDEzF2lNnsAi5IeFlEpSjkux64lE8kGQ5rmCZxbvpv5D4LHmSXi2adE0jcOpiLZ
IdFbyMJ1P7tEeyuCSyOyTKezphNXDedt6RVBPUGpsKSO/xGXgJfZ7LvMLXVVuLYyCxLukJmsmqwq
h8kxMt383QdgvKuwohyCKYtqZ6UJlPf8G1h2iIoovwZqGN2WNJaKmw7lAmiFs7TLxoQRiYnrMzC5
qUUP1tyGPqYbDUObBW6vHXnOmyvfn3SIl41VGnY4pXxv0KKT77M2xtfVKMPaVwukc5wPvEXwnby9
k3K1mHZZIvUIYBpw+YkpNXMCcuM5biFAFiuat3q0w4BZk6T4BMridFLt027i+CJYrI3srBXYsCfN
Mp41NDI9tUajfCsSaGZruopZW+WtMHdeM4x1uqoJ7VJddY5AzsaSX7ITnCJhvqhTPm+KvITHr/PR
NI4fDtqjDn1TwTGA52+PSC9vY0sBsKZsjNT9KOvB6GqMYDoX6MGcVoNO6btQ/eXvnTDmEhWEb77T
IAVvDCClapcQe4XlXZaSsJmYjXCfSkWdOKEZAo/H7RR1npTEqrmSq767C0MBpu0M8GlsMxV52L6e
zeVTmqQS/n8txntoy+rI3AQyhU2IKyYKDTSX+2GalHuiRZO3wcgMRHRFE69BDrPYKyEFNHZUIu+4
zRi0T3bQaUoEFZRxhOiJRTII1xykYXVVZVNUeSXIefiazp2Aw5E6Bbp1Jy2Ku3TVtKaqXfGVAgf0
/VAPLnZxIlx4TUck9yTW2Sh8Z4Y0J4eCaWn1OIo+pWfL2sp/jpgNkFQNpVl57YqslV8/dC6ftI8n
Qn/0v5K8PHuNCTTCOH358w9uBn4sC0hj6gAxhyQdVCaKjlUY2Y+vf+VonPJH06FKJowPTA1EdmRd
Ppk+g8LkDdVe4pTqOOUUDun4IBkt2yM1YwzjWZJB/fGpQeuoUOuJ9VA5ZCbUj8cL+b+e9X9IbKXX
XPTd5/GMxy7//v+2TQqg0XzsXv/+u/9sYTXtHwrG5yAWdKsG6Zi8rn+2sPwJgzeVl4jhvLH0sP9u
YWX9H8TvcrZzFTDsJJW/9FcLu/wRnlKGRcKhJdE36f+bFnZZKx/W0mJ2AL4iEnYniwTzHdfahyWL
qmAmcqJTHQPsO+mojIYifImV5DslEwSFQoJwVV0wWjhxyWSywq+ycFWc/JDL4+zw54fCf4j0KQ4R
5pdYrrV08KCzKbK+KIOvHF1PdUH+sK6s4yy9BQg8cvmjKwCIbzGAP52kNnMa/svF+v9W9P/IChDa
F4v5PRre/zQaWv7CX2gc7kAigJpmEIhAnPFiQfQXGgccx+ib/4iTFLxmlb/z1xCGZYpEH0uXZV3R
tS671L9WsPgPjcnLYkKBTc3iWva/WcHS0a/i7zUs4GeIW4eln/qqDINmMDxtxH0d9slta9BkGEFc
u3FX124LQxOFNDqgHVSUzSQ3zbabIn8Dn48lDXcV6maF5rIbYa8OsWQnKTIomGmGU8FMcuRGIZY3
y7TNVNW6rYVYq5ikX3htbJruoMqNM8tx6RLuwSDfisU18w2U1jghunqJ4h96aeUwowzXMGLNZ1Ni
CCu3ZvBDEtvi92AtMoZSY1JbdZkjRDBiezHLHOhPZEbHeRXCMSjrNfnshzzMRWa0922Tb1o6bc4w
qOdxipA2NxMTwEGotkt+rRuMfDFiKv5A30AZEdOzPshRpXlmZ5kPQa2o62CQCr7yoPolFl3j+rGa
rbMYjhQJ3cVLFZvKVVPX5Vou2tzVEjO5xkUD0piBEqhJ5PdkHIR125qR07eNdOhDPX+c6gkWaxAN
VynH0x5+GHxAn7qXxFKLn2Ao1maZ+cNIOihRairaGZppGGNCsAUwy9cR6PwVCjtUAT51kqX4gZ3F
gYRaoy5dlPzKNlaq1wyk8cAxuyj5skvZDfKy7Xy2kE7ObWMygmqCsbevqeEBHA9IKMfbDM6zQLYw
NMP7ML9SV6AL+Qqn+cCRarIcdrmwmvv7D5/dJyXESc7m34v5xDskFrrer8dK2hvSXlAPkYFaYxOi
jh4bk/kzKNvdEG1NaxtAtPr6N/88A/7+SWarH8sVyyc2rRAQzmTKgJA47GW7nRIcKLuF7S1X8trv
xt4VQqlxv/5Febmbz540O8kfP4krkWaBtezNKnKtoHmkVnTnxnLCKj6oauTmmXWdFwojnDhxwBBe
MSsj97iei11NMztn64WkOkjPoeSvqjqAmkP7OBvF6yCUV3zyF57NMvH/7EJPTigD04xUpf/dp1Xj
ZP0dLPcVhyScxAjOzc9O3lx4Isudf/JD0gnkgEUHokwA+X2MPW/92A8rH1eYuVu9GORb6Z6iQqk0
3SK8Mnb0phHSuWJVAR3fth2CC+aet19fyZnVcOp+1GAPLsAtnvbqumDsOzi5QhH5HbGoaw3br3/j
pAD495L7jwAHQJwOG4lpL5lrUXTp2CT9kCGzGhqn+K0Ah+l2PuxgTiHdXVXfL/zsuYcMIPBx2Y0T
5jizFs/7ILKhi8GSbkbLLVAHas118S3HFu1KN+ML9kMncat/3+Xph6VRZ4mwrPcUOhBA3qP4Jlbc
2vQGTo/wesCExNAeQwu9eg2qmjgdDBFsjOULj9la7uuzRXXymUHSLXJg2XmfGwsLKn3CBvVaUUBX
0ZLTI8Dw3/ZIkAqwccsp6KvyRPVSzVhXoa47cYAthbkOtGErxu17WivmqtUMN0uukvzVQnZqWpMH
ArEvp7fZBDEVdYeRgBfWvaf0rVs1WxOmXLxvinszf5RhT1TpVTXjZ1LshPKpEe+7mApPuYu053hC
iDw/DTRxonknc4WFNLhJRK6MHNxL043CUJlRpzNFPwx0Vw2eMvNLZ64x3bmS0uIWWd5uauOrUPC9
wUD6DV1kNpnXwCuBdaa227EhUC03oP1tgwZ+gL4ZtR7Nyz0H4zAe0GXapS9utSLiRalAwvoD6qTn
1urexoXY2gyzq7TaNTD7j1DqDlV5yf/57BdxstGIJjIj9KPzvmtwvGEsMWLfLSXOAC+/yQ5S9tom
m5rVYek7E3MZQ4PWK5EUl10oys+sFfFkA/KHLKqblHfZQOHORicf9gqOOV9/eSdA2b8/hdNwzkTS
rbKxKnkf1ZX4xjxjRvIWLbQmmEgxqIFn9L7mFdg12AgS5J0BnrRLpcTibtEQJypSUDltB6ZmSeQh
ODc2jd9hGaNatV0GA7kaAexERkWBO1t65w6t1NzLijmaa7VP2x8JIX7Dhdv508ns77uh3P24j8wZ
+o024FmxQ044kLCBhNh0JOOlFv/cyzipRKIORWIWchoEAhovm9vOmbHWMK5c/anAdKrhLrPdsnqn
6iAqb6N89/WbOnLXPtkzjlX2x07QaAmzyep5P6YdhG7LnkXVtVJOPBRQa1bgLU5bWwsCpto/5eUA
lo/a3JRtjQfdPQZN9dJY9/N4hY/T20JrR2PgjsajhuKki30P32MPdGM1i9Oq6daV6KbZwhJik+h9
B0XLuqwSmwkTI9weMX7oFUN84KzYxVWyqgUsvdLINZLrOdhL/i7ARtxPXutxL+o3CL9L5SGE0pQV
m0mtXD3s9p1MuQnXPEkuvH1peQufPaKTfX2KSkkdmnTah4hZcdaEoeiK2R3lq1/zru5zC40IQ3lr
RYRaEd/Ul9Jszq27k/08CgfG8hPHZpWv4bel4GGFgH/7pWrnSHD4zzvDGvDPha33ZWuJvjHtE+ZW
w4+p8KRiU2GR/pY9NXd95Olr4wpi5cpc1Wthl/Ve9BgfBHFd00GJDnNw6XeGynrTkHCx6y7kx8mf
P3DNWmqVD2uyB9eGhhtP+xjwzIrfEvOpRauKzdL8G70xSDlOD9UP5boa1lq5mzsnCtcyOlPUboK/
bTBiaXZz6E7GAR18pl044I+xCp89rpN6gr5XzNOJfWBKn61w3cpg/ujRNRUnBirn9Qw9W0odJdRX
humE5Y90E/tP2I/ioKduTR9Y+k6NXi1Dc2o8SL4zh9anfXehpjymiX12eSe7iKbPYTaiudyTkuVq
wqG9abX2ep7QHNt9/w01FxGUSs3QvPfafhesdVI2QCfKtRhdK8AioWcm3pg/EUGoKbtGd4ScsWIu
btP+0Gi7IYN12d42WETVKjP2S3lsZ5/ryQfWS402pTiD7ccovMIIf22Yr9m8FYy7SNxgfYRw9bou
rFU+xG6ZaSA3+6qJmGLLqzScsbPAGSF+g0SwCqd8o+Wgu6AYmk7J1TuzcjdA1BJ74ZKn8EkO07/O
g38aQn5Yn4lgFMZQm9N+XjI3qImk3kPgMX+vrrHTw5MCWx5zlV+LxrcAYNxCkXrBy/MYrPbZOz6p
G7IyrZCgCdK+yJxuI9crGI6wBBwUqBa+RNuCnnoFi/WpeU6u1Q0pmqAjADp0VjcYZ0zYoHnxi3QV
tO74MLn6AxyV3/61LtyW8TMyA/diBtHnZxqTnz8/4oj/YgApSUvxjdAjM5yhfiIS5TCiqnLlrWE4
7RVlga6uLsXxKJ/3mdqp7b7eyyNeL4G81yqnLFfDyyRs68yb1t1vwDlFcqn+3BHb2gezt63Xdw4T
86b+xjKKkZSt+qd4NV+XSDeoMaLViLMkrAM7SB6/PmyPo/pP3p550u1ncxcamsQzGbt16E1TZ2du
j07XcDTjCsBEtbE11B9m81uy5rlo4zP8BphBv4LOljfDtlBY+HeFfiN0tn6dX2oczpxweAP8+a6k
AfF3JHNdYb8WLUeFCst39KBhX9Yh9Vdvov1YXRk4dUSBnXz/+mkcW8zPnsbJ8ZZ1vihgjynth91U
LYJtr8HjKAhehs7FuJLd6kfX30ZajgzoKu2gLCu33RaC+JB5xYWzZhlzfnK4kz37560Dz+fCqC8f
1LjRq3Ve7cC1JYvIMQvkC3ksxYw7Cb/lW9HTUJ71ThQ4QLDaWpXc+hD3ntX/FuXbIXF0FTb9nTlC
uNmBnCoYPMAwgSQbboIW45XV/PrfPTnj5KIDPPyQkS/vy/9emt7cHCirI7tx5NZm56YwTnet8BCu
ESWk0So8CPPacr7+cQCHT5+YfrKIy3SRVtZ8ZKJ1DUsFq0TfdKrYXnBOASYnW/QBamrb4Vrh6DdW
fRCK20FfQSfzn+ThIbBcBmlGQPpSV3ryHfJAju6yco3KGwTBaRIPjFCNXytcVRsHCq4CC51W2dqM
mJkN8P8xIGRS9AvnGttIGMU+aYqTdbdByxzzJrhHqW4qEENWX9/xmcZeO7URT4QRqeWylZXBvBKN
m1jYzatbBZ5OwxjTCZp3fD7Ry/fEjZkqk84Lj/rciX5qgB0ihNalkh+W1wIV9mFGofcj7a7a0J2D
TSfx0G+F6347xitrdmptNW/6+x7Kjh1BAn+Stkn6qkB9SBzx1qex9HCzGIJrc7iFFgQWfeH5nNnq
tZPCA9EkBQFw1n42NvovX3noqruEBiJd3WmYazglJTLaWkeFUX9hKz3TQGvaySqEctnEKYkC++nO
umG7h28T/uxbG4hapiBYKW81qyoxIAAeouhCBXjuRk/2yUFQUPo2mrRXxzdJe7IilBL4IX39GD+f
xGnayUc9jkNd6KnOTjRhnaSOQrIECLyU2K+B7gfrokT9UY7x09c/d25VLyDOxyrbwtxVjyCd7YNr
C7HBI8oK2PIwK1D0ab/kZ/mBQKIwtvWfgU8A6YW968wjVE/KghbrrM5PVQbeOFoO/X1YPXWNduER
Ln3LJyfKglh9vCWh6yxMpPnHde3FL7Fxfxvb++BV9B0zsaVp/fWTO3NknAbDqE2vt3nUSnutfUlN
HYgDMg/DvVgUKTPDC/eyiN4+uxnl5El1Vq0FsShJ+1RnIBcmPfoV4dAIkZsYPwjZReFpHhBlaiAq
ECjdGJjCbDkNite6f2hlwZUZeprL599txCjesmnbbfLdyMpFwwTM1NpSex21Tht/KyklI7O5E2jT
lcS05/A7JpaZFtiYkK18jFKcatIWA85NbHqW+tonLkqMrS/K7ylNRIrPp7KJMd8zVjqzawad4/RW
x4+1tPN18SkfpHWY6PCV+nJlybtE8mHiPCfVTRJi0SAWHsIrR0A6g2dUZH/9os4V6sc68UOhnnWp
JKrCDMIDO6R2UmF06ebxf6jxDXEx1NHHTXNYONsScN+2E6Dt8Ef0tbHsfX0NZ05L5WTLENva0Aqf
S0Bli83jHuMxZBSbtsov/IC8LO5PFv2peiEN02EuDSCkQZ4etcnfKsH4OM2RN+BPBPuWYxFeVKiu
JbO050lxRx/+nvJzMhHPt8qmHDo74oho6zeV2SnS120BDvj17ctnvvdT1goebhUmmYq0hw3bHJRX
Y6M89Dcxha6jZG96sTeogG0/3EMZ85G4PDCxlrxMsOdvfrOKGIDiK/z89cUs59FnT2r50j4shypv
46TzO2lvTu+1+Yga/sJCO7PvnELScJQLyNOltK8myNi7mvJcgqikbRvrmxYVbla7X9/BmTPi+JQ/
3EEWo+xZ+F171DsrvEBWiCzd2Lhqp3Sdhodm/P3175zZe05RobDocaoMWFNp+qYMP7W7artw/vsL
5+iZF3FKPxETnECtioIhGWV7KvH+Gy4MQdTltPzkHZ/OteNZkNs44ggoUid+RfGKSg6S8I2vvKLi
I/ElLpyud/0ZbiY1yUOg3lvSHXsabkPDIyTdqzy97m6AITvFju+kdo1RU/C7+YXhDf4C2IPTkBGe
ZTcbmFdi/fD1Az9hef17piCerE3sscuysvLlXPyBeYqK82w2kFCKFciEDSDzbuvpIvR9bmM8nfrG
fqTmZMhKe9SMJarf2G36DLn9OmcvL9ttZO3lBxPa/7CzushTb+spoT7f1BfmGJ/vivjc/vklmhOC
K+j20t7HRQAHnlUvXONEYSXOhcf5+QpTreWHP3woDR4H+GdZ4h5Su9OMdxXM2gGjAf0ajzTZh5y8
GSWgr+viMdQe8+7uwu8u5ed/Lj/1NN+5Efpm1JNpKUsn3Kg7rL9wH1gJVxaG//e+V6VeJzlde6F9
/fw7xbb3z9s0RdStkuCLCE5wjp6eMI1faU8aGkXrAk505k2djlQiXzNbCUPwfT3d6kziMEntJ1cw
rAtlzhkGBJy4P2+hK/q2tMqC5iF9i9DAXI3+2ngjXsLH65zCgo4LbvSl2u1M30Byy58/h/WTUFvC
yM7GnG52zbs4Lle1tJ1Du0SK+WLcJKYjzk5rp09Yk/93y+J0yoCmkcSDkV2pGr6/K7U3yF6ve9U2
Jv4TBHjT1c/+m5pd+LkzQw31NFMNCYGWljk/F5vb2dpq8m8ZS9OcTBKs3mwRPWuaawsZaIWlyKpS
d/K8EZNtia5/wOkVk69VnTlJvY8sxtvEEQnSrsC6EOG0Hxt2QpYPWERXTW4o7Jlox+2rqrxjco56
ZFWVLxee2ud7OXSvP98VXH1lVsmBYJcyN1LPL27nfIt4Zy4gfrsZjJxqurAjnfmSjOWD/rBhoIOW
LSllwwgVgjHc/sFPX0frSX7++l7O7EenExtB06s+bgt1L6txv5Lz4FA0/YVP9MyZBynuz2vPSNZQ
NY221CxIFym3uPnLnv/eq1vFclrL681vfnWrV09D7pBjIZRudQ8fPa+wPXwyofDn2YsZb0dj16EW
mQfNpu7K513P6RnsBm3fa6tI3Y5rOkPC7GQqZSO7KmsvZOpc9RfewOe1jaqfnAmFnkeQ5dg655s2
+KYg3QOBjzwFFkB84cM4c+4hBv3zSRWN3hkkRTA464w75Gg/pPCbTAenbdBHj9PvxYeUqCEXQ4nX
JsruO1ySE+G2kUFqtOKmtPz7r9fDcYTzyUGhn3Z3OVT3Fn/OvZhcaaSaCKLXF49Vd19NN2QAY+qE
GPxZvUHutopiSGdrVNleca2Xa6Xdofyy5blx8nRhSkDxnxgHiZv4JlN/leh+YBVCAxewmoP1aCF3
LLD7a/az8IyaIVbXEZnWXetY3FZqB6qry79EMAIJi1M1xXyLAgmjaUXd5dGhrkbkoA4Ocq4MiGC2
e1F9+/opnPkqTkeJkzrpiEJqPnDth9i++sGFL+LMoaXLf75maIlBlQU83Dm7kbRNEW4sfJyDS0yf
z3sa9XQeqGNuLdVqwj+vJDzAVwMrk77b/lfP5HSYhhNsH2emKe5VbOMVxgmx9vj1v3xu9Z/OzEaS
QhQzYPVLXXdIlIaKLqQT9W8Qo3mkLGCsTtSY/20UdbcinQNzRUcTGK1mZMYW7b5cvE37319fzZnP
XTs5iJH6lAWeJxQWUrIX5R4Di8Ltq/kKGZBTq9k2b8YLj/Tz9kw9nXRNZtxjehbTbtReRXSDuMEc
svGk0jXbXReuv76hMyeIenKCtH2CGXJBp68Y3xT1qfc9BR5CThTTheLyzBM72hN9OKIqcpEMYeQH
Jmnd3RPlgc1WiH0emJ3u21/fxJGA+Mm+dDpCG+c8FgL03ns1cyGeEI0SprZJEbtT8lUyXUscFxhz
Amtg0MAy+S1bDlzfyII64H19DWfwfwI+/vx8EdooBLRwDQldmmq3iNLTPaMaAz4IjvPik+kUwlMR
kRk7rrv2xZw2OpBMdjC9PrIVTrLyIOwhKPz8+oLOPZQjGvvhydcYIUXiwNHUTki/tvV0JRZQm2HC
zPpbhRxL7UjiKjhHnZjIrFDeFeZmEq6M8VF8x0kEr6ILJ9gZ0jJutH8+GyE3jGAxqNprg3yLA4AX
vUYoqyyDYD7Ni5ThECuHSLmb4pWebvv4CQ5ZJm3FlnPhkInAKFfkqV1YLWeW/OkktCuL0PIrLkaY
crtbLOpw7YkNwBmIfeGFYcGZzfx0DkpVkPVGyK6FUHLGDNDX7qvQY4P4+uWe2cyP2MuHd9vNGChI
JfeQd0zdJQzA4aOG2vXX//q5iz9ZyhEEnrzr2eV6phDJuIXHboUZosQLDeCZq5dPTjr8cBsk/LOy
NyP5t9D6D4TIRcRk5D++vv5z7dkpUdmooGNpGqOtGlztHVoW7H5mi42wQltij79MiHjBhcV9phw4
9mwfX4WJoHCOWmUvmFm3MeVhtpukqi/sz2dv5eRZJWr819ABmrW5q73ZuMnWlpvDVEs8I3aRTl94
K2feunRytiENjtNZ7Zg+UGfNIrpz/dpEQCvklzC3M0fa6QQNc8c6mOSla/Y9yG8EKkzYlllZvAox
Cq1hdMQXTp0zkyn1dKI2IamZW4PvzxgekMX69XtnqLYBubcLXoUXYXyJLjGBzpxwp7RRlfAvTNtY
bDlebTPMpG2b/ewsD1tcMqucr5f0mZdzOmnDp9vE7q1S9r4USu863lp2OsaB19QDziElEWgXlvMZ
hE0Vlyv4sJ77UCaauezmPbb8A94YSYyM4CX1na4jEsSB7uoocHCKCgPoLbaAff+a1/iRlJcu4Nzz
PGkyDNPEFoJI1n3v7wZiN4nNyE1seF0REARzLr8GkFlXu2jcZv52Io2Pd0r23b7MxAvL51g4fFJQ
iMvH/uEh+OSVWfBbpz0yBzAQnAZiZ5hfRcMNlX08ukQB24k5X3flddK+TQTEJpGKH/NLFnl+VWCZ
V30bRnLFMM9XKiT9k3EfpxsFlh9xAi4uYG6Gv3fmb6iI4F2lHBBrHWoeFshyWbpZ/D7Q5BDnQ+Xg
ytFjY/ycOu/rtXSEcT67u5MvnaB1U0KlBOcu2ujyY4PFR5XnN3KA+XP6rSGQSwpuVZJ9q/kxj7V1
qMsrPU/cNMr3ujHfVNUjIDZ8WFZIi2UXbonko9HGZ9i0Q/TpJuS+xZKbCfEWI6EQIfz1dDGr/Niy
fHb9J+cTlirtbCgDOhRcbwerYN6mEhe5SWKDsuHR7GENNCxbTQNXn9Zy+DMRrsui/gkPE5uLH3Py
3hXSegp+melzLlEXbgccRWoVk6JngQRLiJgQEK0HP1kntBHYPjtaPFxlfAT67IkNzojYQVbSs55m
Nn41N2qxLkthJYh3SvirFWKcLOC1hGQT5i/o6g+9sE4tt5E27cQ/h+m5peQHwzJto8a7Hbu34kJz
+vnHo5zOqGN90rtKU6e9yWhcTbY4DcOCDgrwy+nR6l8vrKDPayj0wn9+HxEvOiWFY9r3znBAymB5
ye96zfBY28hrjgySFThDJNPu1vHeeOklF7UTYijZLgaio/YJtbl3L6SuvGo2hCt1DbX6u7jprwmA
JRzk68s8s5ehM/zzMjtJUqHxs9DZR5L8e+wgjbuZXRGto5O8kNfQghaDr9hY3Cm3X/+osqzC/1yd
ylHo8mHvIOG6FUnREOl4Sgybmzt1JkDEsAP9Jnou8V4qb2bpcSh/dI0n3lW+PRGGYr6oeBw1bfEs
q4zfV8GPjnh1whpKMfL64TBNNrbUGZWzdohDffP1tZ6pLhB4//mAYiy+KkGpxL3U7Kpg9qyYZyLb
eBCtJBKuMBS3hfi2qF9FvIy+/s0zjRKi6pPfnPImyXHK3vfFCn8VNjkimHkI2/67+kijBhkZ7tfV
dKU9Wnf57/6+Tu35VoKPui6utEsFNM7xZ97TyS7SmCpjoVaGIZ/Fj1QQd+L0UgrJ9xxrCVIjWpJ5
UvxApYSBIR5p4CIvinQfacEO3ywHt+5DUQWYe+Cgezf5t2bkFfVdT4rdEveTJ3ZFD4pKdKUgWwrG
8daHKRll08/Q73ZtMGGmlm3Mon2q4xKpRAyNUUZiljSccnW8aiwiMCoUtxEB3X7rVP3gBmngDtDk
cHxUSDioxPZekCxM1y1dIUnHw2COvHrVgVK9MuVtnuEEUh0G66FK3UYRt83Ad5ibGDppNxJxI2S5
CvI7Gzfe54PXmcV7F21FDY9vblczX+NYZaQHSR3ro+57RhIvxuyvE57zufEbK5ONOTYYRsqkS8c3
SeuV47OYeUJLG4fZRmynQbKJE9zO5ek2/P8kncdy60gWRL8IEfBmS3h6kfIbhPQkwXuPr5/Dnm33
cyKBqmsy86gFXCipOcdlMjzYsAu6zLnxtiF3h3HZcyOaXYjfa69q+mcUFwcsym8T+E0rr160ZPEb
Vf0AtgQItPxOlvkCISuULH9sEA8OlRgMhNKxkgWnc2zSrgw3lWd2JQlxQ9yRkkDT1xqvuQKAfkPi
Pu5S+SPPCf7dZ/EPYCJHRT4rknueAA3TjGpHLNXFVCeWcGMjDk/trH/2pnK2Oivzgaro5MGXevZv
KuX2e6zbMkj/w85X1sInaGgVDhhSThw4bFkowHLn++xJI93wm0ydgbx+knV3VSE7As8jtglyrYVg
VOjeE72L37Ua/Er5ORTDdNRyzZcWzXkkpcIbWj+lfgUirGj9e5Kg8LTU6g/Wjb/NPbpENxvuUXKZ
x5dOvySAAoXKRdu5YtFppwCtN2WbUSXXpLPzyHKV2IfNnEX7tSpRzZeYVU2CC3DQdAne9Ke8JUlW
+4lUqH5XhfDe5JDFYZkFQ7NfuktPvUMCjE0CqxOlLjOGKSY9CFaPg8CTRzfh1NKdUvCXhiVielTH
I9H7o/qETLdQA7oNRG+mcJuWY9Kzf9R9sndpPYnoBbdsR/mruJ2wHZQzcJxOdDoJxt16KMT2FKF6
KWndUZldzS25kX4K+BI2SXOe83vDc2u8ryIeuRY/9F0zx2Pd/ZbtL+woG8QowWxfxACtsjLd+iHx
IdS+MbuJ9Nig7hQWJ1WJ4RfEBHnoSOhUZye841LzXKnXLXquZ7kOjUq8oJa5EPB7gnDnwg/awnWI
30bJ9GJdhNt5y6VzOYXzMn9ueX3gx1hnBlXC6Ev9a9Ru9mQNh1WMWUxZ+1mJrHCo5Luyqjfs+8oz
pOw+KHH9C4kjKEtx0LLW0Xh5m7LCiValocajoTIzIfIWCXJTE9tavClt4ixr9oy4dYZxpya48FvD
q9szof9EFhliaChuOZFAnxMC1XmEUr1Nbe3MeBUnS6CiAtJ1Hj+KVedDLS8T5AaiZnOsGA5JR+zd
4GWRe5/hYxR4VLQiJT7nwf/DeTM/A7TyOmNzak2xa6PnSxLbUGqdSnbFx3ob2RKpj0IVo3s9CaRK
F2jYBd4q7HDO488hRapcjhWsr0G2/CzVLK8V+xo8Bqs+S28+wIFcGyJ7j2VM8PdlbH+HrNsRsjCs
ft4+m3zrejqFwuCwkOXtKPXaNkbR7pUDkbSpSQR5NZ6JDjyZaXsUkiIsu8yJRaCEXWo9R+QoOBMX
kyLod3kgv9YS8j0f8Oy3xUmipIpdJKnd0eBku4hAYI3rNBCopCENKp7EaScUn6wsTeuOCUWcvnUr
0naC4cefheWLa4AzBD1HpkPnsqVvfme7hdlA/pfbmETT2hKrEBb/ym5C366n5xnDU30UN0hgt1q6
wnPbKnegDI9By0uHIXoSILGXlVtW/6QSgQ2eDgORcz7GL1OXBEJWhNAtXqCrI2TOa9nvy30CMbbt
S9+cEsNTEB5osNTmRfd77qtRkZGO53Y/EjOVYwJASUyAuaJxCj7kq4dYeeYkB/YJgAcV3KdW+3qs
HSy6BBJqSfkxGlvTgkTc4KCSx03U5jCc2spIv6V7l3qL5kYF8gbghI+JIPuaklgqw18jJHfiYtjQ
x3c8PG7cq7ZQQxpO0QzE1xmk4mYMO8HEC2yc+tKRzZhDdAvLv2JDfcU+/NbARoSMTUNOLOdQY+jL
qvmDHPvLMmC0wN/xyH50q+KI7y4nGLzH9je5o7RvFKIE3FZhTInubODvNS07mVPysoka6L/S/NxL
vgVcpZuRgZyqLVSIdWzUX4WwskJ11vqciS8lYWKwWLphb+iu1G+e2r2gRvS1/hirTpw0gdKOT1p9
bia3Tz4blW5vBYjZIAa+b08TMvJsuHXproo6bIYVuGTHNNyR6JlGfVlXzqNq8XTEPb08EoiwkM3h
jOKnmf0Y0m4AaLt66e9ockjMpN9xThW7nKUb3hIprC3FlmUParrVPXfxi1bvlcdRsdOnU10dwNfG
5VmHAb450vBeEjxGNFfDOfchLPdye64p8dXRmaJQjsNk9KshsHSf6MLufYsPTA5VXo4t+cKu55my
dbT09tSbKwkIM9M4QxrcsS05h7L11qxaGPONNrF4UemliiYdjhkOsKrr4iBi2War7eZa27LP5mh1
Y7Hnilnzi45pvZJI5db1L/Mz6dy02nhoM1vRQcv1xQEt5X56fPgIJswZHCYW93bDmFJ7Ewc94eMa
7fmwLPsBUJbUjk61ngsGw1NrXLuBcOV9kQyOvLT+Ok6V3XbtUaOb1QkNUZX20g5HWbhHSnHo5S+i
OKoVyns1TFclFa4Llr+25KxatOfRYHAg7HUhOUUtkuVllnbqYoOfP81Lq3A8VTom85qEQBmykUUm
f75JgRy/jwZzgVE1KKpEcvk6irJENry1XMrvbeLCzwzFyUqP5adE2mHtq0TxgWtGJ9mDHVV2oyJR
X2ziyYD6hGKCS8BQEU/V216FnScDBuxl3U/a+bLM70x6d63a2yIC5K6cSRQd3bVW7UQ7WgWJo7ym
B2DVBD00gFSlc6rfm7n30A9hto09gY7WEoBWlWLyXkUG8bFfIo0vI5XdZu0t4wmbvg+ND+f+42Ee
vCWqoMI+dZ2vldG+scy/VYkVZ8qEa1mFUSN+SRmWvpSvGuCOLzczn5j6urwMXVBsvnlnEa1p5s4y
DiyMW6qQrfskyd63OoSY02tpfcri67C9qitlndsUTxvuJWnwVmwwwCOjMJmtllLAJkz9NsvKL8A1
zmtsRUiJR5Zv5aVNm1M9WdAAKiHUG55YoQuMySNrlUzIf3BZ3AQCEDaQB9JyIyeHdIGugplY6NlO
bOntqjk+tFU5H0nBE3ghhyRM1mU/wfncWVJ2m2rppA9rEiji9FFzhwfopCy/7r6kLXOrzPpdFkIC
6oy01ddMp3xn5c8wNb2SYoODWSq/84zGZCox985asE2t05MiXK3jnmo2bCPhUEkQcprIx5P9iiL8
QI6qv86UOFOV/ikQLuu4D2ey8gAGf4qrQZHGY6ePIBLmUjw2dXXmcj4o7OP77rhln6n1IWocFWcj
t5JdzgtfTTig8fnkpC1uXq/1rtBylEwLUsy0lg/9RuIrBzvjGWtMjstgBl2kXBqjO2pND7KnPGyL
hbaHZqCLvCLOnFqq+PgaMVAH4gOLbT3CBfCAdNva+kZ49mez0KZJ1aEk3ZLkHTvTfrP+I6FCGsqG
YBqUBG6rae429hcZeKWoeIn83UfizlSqO/y9Zgiabn7BQH4s1eK6DDFKBZM/qY2S88jfIPdEB2Kj
pWhT3vqu/lgVK6j7/LVK5leige1FvrbjcamSXwJxCUPARIv3cyIF11gZ0kOq6ClBm+eYqASJJ/BO
wGTCu5C7eXPmhK1rV+4PeUT+qrdaflncLdoBao3Hu6s2+8GSA6nCBsvt3848JWSxPBtjG7Ypx26r
OasQu7n0NYvP+uqM0LMyVfqVi/Fdm394CB36Mc4POypLt0uAt8CIjNp/+iO4RfmtJ7Di7XGlkOvn
9EgI204YfnWTlF2iR6oXxXwqUzgSGIeYZ9bILxcmgkr1Abf4akUSDkkhD1fkKGBOOOMAgMy1I+vv
W1LsV7N+adNul/VlAMWsFIldRR9TaI5h7Q3qROVfFjucrUP+qRp8SHaKjAN8rzEGTeqq6XNk2lr1
niiOKVWUiEdTDMpv9iydZsfYh6qPWXnXzJAqYVvANTFUkPbpjBWxT/aG5WktNzVtykFbxus2m6cY
oShSIrGvQC5M3JOUtLguJt2eILQT6m0y9G6Hn2X71S3cp8p7tPoZgN0OVWRaPuL1z2r7paNMIuoV
Bzqt3eSJ+gnwBJRFjsbdkHutsdfrM6dnxw0zZUcFEZv4BFdxt/D+NINjgk7RMYWrZHeZn3FMeELk
CnKoiUcj+lpfktYu2oefpZQ9Y3tdJk/qC3tgRLM5vRQ2vFDtOVI8LTqZFnY/MnfthopvEJzROAMQ
5iyChTZgjLDOJlUwpGGAiBpZBP5IrKaUj/gAObKpsvsyDmM6LsXK3ZhuQc55rUUWJ7e1YnQ5OM0a
n5Ci+/1AR7EMe2FIPEvChpE+BgnwfeFGx8NvRMxEWqxeO9WccfUu7fwp9jutwMrw0qmomP1Sco2C
IOytO2RF7NSZQm2cOrq4XObaCDXyO7laf8R4gEzbBVztV2FWPaHwovw0LO8ReuOuKsJVdBV9X5d/
YDR2EIeG3pUYLkZZKLNmhzPu0q4k4dh+Gmo4oUmp16++uao5u4QdSwSgeWQ6mwXscjuf3GLdVb84
BHdtrb+WfSgn50F4J57GB8EHpQYtrPr46W1zcAj2MK2TVFAZRQeLq3aq0Z9lTc3ICjzuT1n0K92y
YRBSWs/zh9aKy4catT2DPXNU94JQe8q8+KS8uswnWjtJck8nSiMa6Hxl5KpZ/fcA78ZVhwltVvcF
2XBznPqyheVQ365ANlBc5d6wTmEldT+brqcnSuBnS4yrgJ2qTYry86A0t7ac/4ihdwUWVbsoSgx/
SKpbY6K/ikzrJgIGB8qU0L2sEbEmwlMN2Lcnu4OfyxHX8dsspsSPI+kPyohbj9HPOt/y9rz1dvOp
tP9YBI15CC8lGgmlt4t/QDp32dS5K6FyDIqGQ/0myAnnoNfAlzf9x8rApCNTT02Kds81gCNBjpvh
t7skOA71V53yr9+p0jMRj0VjA1tD1RPyxqq1mxZ7U/K0PrajzsOizYhhLd9xkFAIVug/YE4fJCZ2
TUuaUYj30LKuZY2O9E//BpT7qnwIqzeccPZIoyPpTtN7RXofsxPEd5v1oHYduKy12GFYgYATlxeh
eHl97vivBT/ewrSN3PLTmIVVvE8mu8r8Fk8KuKXM10kaQWFSGW6LK5ouON4LFDr1i45sP7pNrezi
bpryf6nuRauTS6F6UiBI1ht+iG8jy3dFxF7rtUX11geZcijLJsx0nxQjFJ7z8J0A00rDKPsF0B5t
z/Hwb8q3sJG8Dr0/pJ/KrRgTxt1OhjVf08+4VnOpjY3jNKOZZwaW7ynktqb2MvPLmrJzoYFb1fll
vB7apaH1UDu1Is2XRyMP87vSgDhUbm3mcpesmSNXmAyy5FRSOrd9clTNo37RiNEDpgP8BFdM41j/
hKmlywai9Voymagu/RRKD5Jhzj4W0NKDjzweumxPmSCgZyblaUQvab3Au2+09+SBZi3mm67+M/B8
ZQyYSFmaOcyqd5XI2k3QyXk/lpWTiD+9jIOs+rY6Ryr/mulK3MyoWHAtXKw4ksaA4ySXH8yZhuQS
NWGr3av81GnAO12kxHGJrBgJiii4XHprF8JDpiDY6p8qcgtCXorSMRjaDWQ+bzuZWVW2DA8ZIw7D
ZNKd5I8rKSKRa1Ffql7lmPUIAraZFA3jiXIE/FD+jxqPgPNAEn3jrSS0+ZtLpX+tf7XWi9vnQg9V
xMoENcGKGlSHuglqhTVdorJ+IgxjpzR8mAXH8c2KfIIZEvOFn8Won6q7mrzGywX7mrC9dAqVTZLa
WVqdiSp1NJpqPSnthgQbXeSH207RW/WAwKYyOKSQ3H4tb5jckINY+EaV8cZLdkrwQ3IV9mp/SCrs
h8eyrV91bsmCIkyGjd0Vr1p9jSGrlk/RwCN/0mlnKpVvAKyrqOIoJE+C2GTzuuakYW+UfSfWp1N3
ASu0M4zjWl8r5aWNzhAPdzU7o8JTIoes+bI4pGRPjArDw9xjbpVVYQ8SBAD54PQyjyx9zb2pPEP/
HLd9KTDj9dvPPg9mNL3Gl4K1WuTSlFxxgXN2MBJ/FklIkP5VasBwc1fUey31RoqPkRGFN/7ylgkW
JMeAPd5MBbJdU+OlqX7H4ktv+yfm7ayalf7YANfK+e7e+bdW2cdC8EjbsWAzbrWwI3GUcb0YJMwi
mvppKT/W9LwlZz1+76t4VypP0BEq+vEHWOJFXRzGbtY565iDKb5ShQ29ssFJNdGIMQQq8EIbb1J7
eDCi8uQwUcpyjuh21/O8HzPu/VGnnZc4UwAkMxqipOiqkAqIZjnlfcS0zrMAF6MCIQVcinZy3i8g
Q7nr4i+1/jcX7z3ITih12CKtS1WDaX1w94BtHYDHOop+YVM9VZjhfSO70jtVMtcmHAxDeSVDbYrs
mlDb/Cr0Ty1G6ZLL4y/Xrkp9LQtbj/1Y+dGswtH055zYwywknncE6JoduYYnw543ZsEvOPsepDdZ
OK3VvScrqDmP2TXp37SKAe4Bvrk7IVPLis/FChXxj4oOBpmtU6XI1DHJId9QfoIUXhBa2G2L4Zgg
XkSfj9Nv5ODuzHCO1PtQx+xP+PkIiSBuRNv1P3Md8KY0iZN1vpkFXUfx8tyTY9HHv5F+0KP9FiFO
cYzCn37ajFItUFb5BfRg8rpEzrAQuXpBd0wt2NPgyc8WE/ejQqKOSYvCcEnkXU65AomrSZCCh21c
OEX3mutdMJQsPA4Ev9oU1EL/tZmGraf7EkcZsWqiEVRrQGvOSwot2jjni6vKr9uvkr7JtU1Czry8
RSjgOZf1yhZLvn1yB5y4cgxOrPKEXkDQfnrGrc+rajLbBigv7zrO0YLAl8ETNN/s/IWNwPKzqO5w
wOC6Aj7JGS8+cwMZEVRZOZD1f/ny3l1rLpYkgG0uUqZFv3rxNm/MWDev4KhVbWWIHIQYk055ztiR
+cdu7sOVYDzN+IiVU68m9pp7c8KHtLzI84EnoWiZEdoKYtkWBORZHJBnMex1ZPUtZfhgXKfFETXA
wbtcehXYDhOr6Qmt7kwLIzEkBQawmd86OoN0TK1Q/SAST04omwMo9TV5DONON7EUvM5C7WztstvW
n8c88KOadoZ4FJenBd0IrX9T+yt0tswTZ7sWYIq7/RBiLBXTT3MK86wCocImTByflCnabQYxgzHW
5f6pWnjDaD+1czshxbpkzS0G+NUE7bzvXloiNTAt/9F7RijC1Ld4shfTje7jYusfxh/k50SyaxHT
cyCDPAPXMAfTfmB/MLoyd/Svku2l31L1NO7KUxyp7hh/msP7Ij2pzwoOA3l66t+B6NX8ixR3WzdG
lbcqlgJqEJIu4NSEUfq5gW9T0OXgiwBNFnIlM5ehW+Bz8PPHyI6j9xJrXxDvkWgM5YFhvSX/JrFT
9N9p4TNpJWzJXF4kgZRdJ1+CSPRp+PQ/NYfb8ZGpP834xZCXKKRdBulxN9zzyuQhA2sJ+732Sybv
xTla2rDTT0su7sgjU7l1hZEprNcozAcXAlu+RhwE5pP4V9c3WolCD9SY4NDloNVc0wt9a2jk/1rp
R9Fuj/l/TQXPuVFe/xssPR45dZcd0yTQr4sFeiFgP4BUR2QwlGzfehaKJAyJLwVf+fzI7VydLidp
uNqxazWiu3hnb9KTOUSIU7u8aMU945lKGuy+OirimxoOzblRfGN1osVjWoLqB385NtkSCRu9DG8X
xi+/E8NW8njejOVz5FqIj4PmGpE9xn4EJ5CAlXq+bwmWiYPV3hkVz//GuLXrd1W987WLvVPgJdb9
qfMYVc9AOr83/ZCRMzzozBJGu6WoEVq+tfVVYz2TvvbC79bZMg+OQVCdeHh42+EmQnC24DMpjUsi
qjOWP7hFwLNm1617U1TmKxI3Id7xd53NbR5QRTerO6H6Ebj+iUljG5+eh+6bMBhLOxSan+VBAa2B
2pXIBVOgDfJNkzPaK2h9OYVI4BLKIB99Xk1gjUy4hS145NAUnmi9Jl/rQKdespuS7SkJNOMMl3En
n4Y2sOR/M/9xCycjbEC+C29R89J8VXK0j7IXNiePpscaI6ftRvYA7/3pQYbvFsVWiqdOP0gTl7mE
2v/Fit6WBAnFI5nSo1aTKLThFGasxDiJeypnnQ35BLX+4QxLnbzuUajgj92oqJpndSkPC/FFsurh
YJVz1PY74VnXvbr8VRXpo5YE9u/M8hYWGQh6O1nh5jislTPozcn4//VOCEDdwekgojghAKOuv1QM
/KOz6U9GK78LDCB2gjY+dtg1ZJqOrT3XkMnkWStzpkTxQSZnGGTMvl+TUK5qWx+boGuiPzFrPq3J
/Bbk1G9ZLe9yPbXVPtDz3IOn6EKul/WJiwVYk6fSzV6R/aAS3JlgUJMfOfkGlyjLh8j0acEJqemU
UGoOjzFc4oj6Hyv78scSlCBVIFgjE68vLYkosTuuf+OkOEhEei4uZs6Byp8sKq60KaO/DC1ocmv2
Js3tJG8zvQcBTRvTv0Xfy6xOgFt9VKpLM972tmrOp7zd/GiYDuvASwx4HoyJozOkltNzfbP6j1gT
vWw2D32be7GRPzEC8PLxEVki36bp0dgzqF0EjoDuUSeLGPC5gpZuceOW47XZTszUQIx8SOY9VbKn
OgozfrWmCTdVuM9MJXKuCazo1yQ5cW/Oq7dZ1FhH7S+ef2fktLDHqCA2u3yZDEdSD7NEA4SNMMZq
CDbHfRS9bIbJbtX3K4Pv4TrHQTXtVyaxLKtYJSjxk1Wxv2DPE2rSYdMZuctuk3MKbvt6ZUwUbhvb
uBO3cDrapu6py71KL1SVke7WkyNEBGP4k9iH9XqufwwUSrkxXRkuM6WYpitR38JtG4hYZJDJfuND
M2M+XaeQ/dIILCKxU/lXx2pVX+T7ooSArYY1jElVyvtDwak3AVKhw+6eVeuG2oXQG+QEgnyXefSp
k/mOZtVZ4kNGlSFSIOD3MvGYsjCKlyORHfPEL2R43X8Xxsc4B4YcrsuOEDJl+ZlQtpUs8C4TZ7k6
Uq2Vbs6aOFqaHfGnQT9dyuzV0k/rfM7ZsjLo1fbqgDqN4W77CARaWq8gyVab3lOSla3lTpFHiSJh
Q36Z1ksr3Yc/66dIdcgurh79axYGWGl6X/TxQ+JmWPnNY/JWN18FuilrPkz/xZTNqcdSVBkcAd7Z
MNnmETgXpcRHTvVIGVl4zO+UZWcFVmkn0aXI/aK6W2BlCBYvLiK75TE/kANnKubb+k4ys/Ar0msz
9/Sbnzr61Uw7t2j6EaTmos3nLmpnghQ1Pu/Fnv8K3SZ5Xsrt6jWd3epZKt0k/Wjak/ht8mvG3F1K
MGuQpFqke1daQJaQbI9U9bSB4R1U7k9CqHppH9f9Qe3YAWI2ZMVYiiExk0rF5JhRn8e7PFA7nfTi
Nd9YpyNnGREHFL2n8vEWb1jnFnUl4pgxge5YA4mAF7hNhFRVtZ8llaceIuMRjaW6a/uxiOz5geH+
rg85BYoay6X7UJCttBQbj/4mlyksUJEUds3Ej5IBpY+FtyT76J8lWpPGHpRgIZX4Zl2n7rV9yyyb
54EhKMMKKWa5JfwV1SdO4qb0rI+KQlN67xizxFkgVpYDNyZG51k6irFrEtGRr2nFOtx51G4f6+pF
UYCaXzS/W3K6LkzP8duwKbpYXAe1xIc+++qwb0Y6Got0DvnQjt+4QI4GqQrq5gmsMbfvCHLyUj3P
HwIhjXwmAiqNrknCePBgrHK1A1Sz6g0H9ClW0HY+7hm2CnLjRkTQxud8/WjT9zhxLfFTZEWXqm96
bvnacRHdRWf3eCiYwFusf4jWACnyAi/leyyFQ9xy00SY1Am+3nZC865nHLNOMn5JxExMXy0DsNyh
16jQ5JnHVcO9qvPloMZWf5doX2aCD4+b9MhQnPmAsvs4tZ5V5n5rsMNhcbddGsnJYxagdZhMxwZe
pxw7Oq92U//LkjM8AzuGVIaIJO4CsyvttWDa8sANfmvCs1LOiINmhNct6FBjFxsU7wgFq8TLtooa
grm2zi3V6iTezu6qoccpYgYPSn4ZinnXSMZpZKO/XRbBVuSnMb4Tq8WuO7YQSO2otyejo73Pb0mD
PWwqNPCAOLn5bAMYSEzhHjnChZfQK7J5ZmIyvJnNlyn5PJc044wUhfnU1V8FsPQ1ZeBCdWom9Rmc
mF2ZT0LvPD7q6UkdLiV/YQx5DshchqLQfCrUn6ghJeItE9FgSzTg8rNAPFuiecs2YMKk2aVOjtA2
c1SUgfQnM7S3Eo/JCBwGlImRrDqV/kbmr2IdGo7C7au2vvs4fvyWA89/hipGj2kTTqpB3U0CuXqb
F4Je1fKDK9sEkFYYwMIRGpcGqDqdEWqxeBIKHrDhUoKAjMXAu9gfq+SvZw+/0u1Of6Dgnf+EKpdN
O4+s1mN6tJYzUTTN95qSKO3epyLfKyaarCTby/zDY9M4EAV2KBfpPmJQm/eV+hzlVxUtYxy9ij3R
9hDwLuMwRW4nP6rN+iMpMr88CMuHJTG/Ruhmj/wo42tq3WR58pZi32/sqaKnCh6npjwN8b6W2Rze
JCHQTIKuI0effrvaTdiu6EZI0BvVLgGJqfCSyhOV9j+9/lYZMaVDCGOEDULWkepfMXnPG68sb8M8
nLNSvhVEZuxUNv/lXsufmvKf2iGXGFaRrTNJmNX2NfdcpIl1F62Gd27pvoFrvwgWu/Zm07xKmtg/
oXxUujpsR97wYdQ414x/48CkhBtYmgUzGHPzK0rW/bIaz/G4X+QXAxFujRA+bd80IX7qGWp3NBip
IUynlO0+4zRTtOFBC3jPjdzTFDHxGlm7GXqc3hUVgVAbU9NXWx2qVnyvDeJ1VISj9T85zl1ZU0Kh
Rc0I3H4THyMgjpxYJARVPhcJm1yEUCqUFkRWCCGs7q20ak8QzGmvzhOK9hF/hFrJwWhBnmszg2hq
sYV2PqjfcWfEHptQVAtrcjIjBCSqMhHLJlHdV5dI8IYiUCVrh1gM9fyszK8C93ukXdfpmfazyw6W
iQOgTR1ognb1remgJYia2SDw0U7BRmTNOhV2F/+lwk0hRogmFD+EpcxPhCixhAOKSyOPkWgZFLAk
bX2DRHxoJWEGlau4GiZNmRfVcszhPmqpI1XBqnxpJvsv2S8Gngb5q1to8eHBtk3FroSdpflY0JEY
Uiv2Axm3Ne25S5o3XZeIapzYRMku0m91n0naZdIONWOClSrWZIS1aAJlcJDq7AoUGL8PrmoyhV1f
Hqd5VNlqRWy7kiOcXL9tCdAkz2G0DbOM7EjoAeS2hGgmMZ+3YbEmGeVsdVjwnPqqu5ayZZucIsLS
nJX+08rMfYnrtJ3GmowlzVksdKia0vxoAqD3MkzjEQPUmDLfL30xumiTl3VY3PHeKIXD0vmimCR9
WCQznTOFwtmmijSkgJgfhdtiiU+YUVKqzrV8WfW90Hmyta81P17uk3lQScdDTM/bNjTDE4917A1L
tmedpW7M6jOBeaSCBkxCmiVBg1WY+0vGC6mIXPPVeCrT7bNfuj3zFbrRerDL7rkhlyimu7mw3hbI
2U5uuub2uBt7EL7MmVj0ptwsI51FsQV0ABYuGAU0oumO6P8VF/mDB6neHlcDuic/bhPGrQnvKPFG
FAijTGPZviaz245j0BZKCBURZKRKyZShOUT0zPn72t5qxqkjlB7ObYrfYfqCr4x7Wflouh8GZ1FX
nYc4PZMNXsjzcbN+VZNhd0mH0sn7Veu9VedzaITQTL4VYtgjwcFjhJebRP++sa0KfKXl9+bidA3y
F6uLvrqqJZo0ixCRoMZbJNURav0rNaSNyoesuX58GyQxkLPkvka5HbUmcW2qrUUpSohaQIc79avf
d4bIpLUerZ+pa0R3FFeoOVKcupIW/Uo1elReamXsJzdrBmTDmQhxudSUmv/B+iBpuMm3UkTS2ZPZ
ZcTWAQm24rAB5O3ox9LLsywYW+uQLAubPMUZUDHNLOTr5cEgAKtqJ33tMWqrAbNSyzO+MacqO2Qw
few6ubY4l1rGI2NenQSWcRBrgw0l4jKCriFmNjXzC/Lcc55mT/BhYz71zB8p7zdcHiWqG13XRffB
T/F0COJTdF6ANquZeduQdtazbnnVQ7SLzh2sUnxeoyTUp91mloFF7JBGQaXSnWQ4bGpUCsp94JVv
WS/9j7Pz2I0dWdLwExGgN9uiKe9UUslsCJkjeu/59PNVz6ZbIx0Bs+qLRl+xSGYmI+J3flZTsrWi
q/ev/fyiViuZvlOBTlbDtAkpTxBiCU6g3zXyYTQsap3Swc3TlwlsbfmJn03Ze72v78hXJuySosqg
StdfE6GigxF0Z8we85LAXjI2jxMwN7OElNb8xt6WEsVJ+6NRnvTwKtRMqTdiXtw2XB7hW5Hpb6XO
QlOe4LR4XYKoSoRBHCrVZwmVP7F78ykKgqUSAVZUTOESIvXsqTXXiQRtv/1skCE3IzWOdYHCUffH
Pv9I/LewZ9zJFjanP5AMBirsLM6IUmZKMYm4+ereLb3TOmfiqVeXBtm80kHx2/CUIM9TYCFetHH+
iMqeqJrmaqbLNtX/aFl0aKJ+qUEXw23PgylfKEd9UKECpQArhFDaSXsf6bKtY/1iDHYKGzdR2lV7
Y95hBAQ3ZLTg/Jpu1KaMGE5FtZ9CCE+wV02ZlC4pc/SwXulkyKAcA/qYMK9idS0GnAZuRW0OPiGC
7AkrKxVQyD3x8YV2AoWrhgUi0nWXLxHpIZnE8aq6dT4c5mEd+VvZPDZabAccMUl/7es7QCegZQyW
OyY8JF1ZkE4ttJeEKGteL/JZA6Ehd+2lF8JjQjVO5MEovHSD5XFonyO18oThQVVUDMUGtAmKkyeC
dtao9TLCfdK+4aRNz4Fuaqu2nusDCW2FW/gduKl05u/3cmhDYqJAZtMWSbuL6MSybN4HEhZGzCkU
hkBtHwOrTkcz1W8sJmmZiau0eJ0nmSQ0Fedf2Zak59YvNtaYch9IHZNXw4A7xf+xuY0DwSGJLugg
wMoNeQeMP9BqFEoaOQzD50lHV8ikI503Fn6o8uxkpNLaBQ5HmRkM8Apoe2PhT2bqMEhhN0K0j+Jl
GHglyu6CAXYSrfpyMunv1hUZGqM4oW7pm6jElAVAO08BrtWW9rMijlVvJmYOitf3n2FlmHcwA6pF
H+bdqQuZ6HPsj+BaQShNjiii87AYVMU7sYsruy/VKzGKPgKPQtdOZa4sI3QumxrpKcIVIb+llVx6
gcK7m0w27AyJcpR94s0xEXgqSyx9pvkxmXsB8sZKakVSkTKmI3XULuVgP+KVVxrExFZyfMwFN4Ug
0hF6wDlFu2gIIAuiiXYvrVdyL0BpHZkBUoidOyG4BH3qTKNi7tpxeh0F5oaKJpIiREJvXBjWXSXl
qWuNd0xck/qxvnXKjRx8FngZt5F0UihE1XJI7MIyTnIDqpweZf8elnrqJvFLpXjJ+NjVfDTL6uKb
ZwXfJviEnSg4kXkdk3ef5quuHsPhWeJwC837Vn8cNaa60oPI0DC+MYIeYxWwWOE6DsvmYA1oB3wC
2HZkDtVXX0ullRGF8quP5jIDOA1mMLnC9x2L4kq85R5R83QA5/5ckeyUGuuhTtTXdq7cAdcgVfTv
x6hfKb7hZMko3Yvmh98JNp8FjYj6KxQpaaPpEDJqpTRgBA/CWy0GKFDi16bJ/gTEWPjtYzk364os
CYHxgtjdRyMj2VCHcNNoabIKjVFm+8DqLUQnY/ktOIew35cQAgQ7VV8RDDiFCtpfBV6x8p5F5p7h
RUfEL3AytQmyHKhvnONawYFpLPP8U8l1AMbWLAAyu604hhJmQ+/F8Kh36ISYyauqxfcuWTZTttKZ
4gXda6Hv2y68R4kF3R0WYs/j5ngYHroBaqgq5nQrsaMxUZFn0CFDjVYtZTQTdGZTw+1u4trLqzOw
bEonb5nPjSHeBbn1kt1iH2rml/qUCXALbgp+SI/LLKuvRLY5DQO3WO/3GBrFggdvPGhJkUAQBYNZ
BRAxnbqm26njG03dolsJBeANAO1MgfWi6dC/Sd/2nxj8coBVf8jyfut5s/A4pBDqKM4ryQkjJMYk
wp3QHcxs9O2G/sKZqkcjpqhIFZILB6acuC11yLqkWxoFzVxWaOeMf0rJ7LZ9u+5ESCCzucWHdIE4
dpQgtdSmnbbRMsLf2ZIZzwiPU8Abq6R9aewYQe7rnsG3qZ+koFhBn85IJH8acXrNuwL9EGw1HKKM
lv+dg37QLE/zUjVg8dVsLK3Bke1z8BnkFaP11CVkUxshXbeATjfTVeYyKmb1sjNiDXSA1l6RfmuZ
q9mqGL+G6i6PmfZRC2F0XljVXulgmplSDdlY3PgyxXDcOHFMmFMcsAobsacuRYnSaHDTQwu0UPXP
+qAzQDK0g2CYFyOpbMk/FMR46FT0ihl6hB1WgWlzjG0Ti3oFACxoHqsEcsowrgpVOU4wRtFegENO
aCyWw/BHroxtFluuavKGwb+43j3T3TobVkFfrSN+ltTA4e8fCBbztPiFg381Fdk2soyV3yxpjsNu
rz34cHbKUr91mkAeku0z252N3oaGvQn9Z7/mdGShQK4JI6LPAs1rQbfVcWQUaz6UuJIUg7CX9JMO
1VuIiIyAHFrNf1SYWq3frav8xcJ+Eo3/rXIa4MblH1b3KKiXzviABxZGr4EIkAKPjSAb4XXA50vV
LW6ViUaNp14yOUNJHKUWwx4Hc2PEn6gnJX72hxPladEywyrZxZAuBMMTMf6Xi3plhYpX4wx3izpX
mcUGa7r0pWLCgJ+KVS88DhUhExhAWdFWHq8lYiS5rzaSKtpm1NxgDl1KazvtBYaRt00/cLDHAxjM
u6UN4UqV/TUh4y8hDrR9lS5HQ8WpGsFbjvAmg5Ank3SqFhATdGkbUQepiDf9Jtg3/WUYomU5If3T
yw0J8TaiQBe7n5uau1N5UqQspHxh+ZMLeuQeEXjBtIw2KdDGTQLbQ2NKl4WXWn8TogspdOiLoK89
T/KbXL4b4PJSVVL3Pxf5jAY0JtpoLFCIl/mzVMSnMsJiqlHakzQaD+EsosLPZru0pq2QbktLd4wm
R7S5lpiKxXSVt+cQhPxMAwlizXtC0CIG4QekJL7HW2bH7C1Oz8JIlkEB/TwBytx35Sn0LzQzYQEo
vM2Cm2zSq7rYbbX4XWNwOlwm4YF6P6r8U68BXY3I2MVggGztt/QbjOTp/zdtAg9cG4azCCV1hmlr
Tf2qpTkxzYjQSDM/yNXkzFq2mUJNvvNNxh0Awmgmo3Z0zQ4GriQFnN2ptCy16V02jbdcfjXS02x2
dloLEFzkBkpWZpENoI2vMNhJtXd7HxqfhHCnIzdQUYx02xW3KqnwswepZqpPK+wEcduxPvIbIn7z
KqDCGcuJnhePBYU0W3uiNy4DYyWanlTnSzOCZZofoopxiVzbBrsajz2V9NkkA2RuTX8zJspFjUMv
IdUhsEYEGcsyXkoCDFMo7oRWy/Uyjw+C6d8himij92EwzsH0pAUfSH6B9OlGdU1w5PBO0s6xoJwa
5u21UR6EUbR11fQKXdTvjDGBERUaikczZzKRHDwkiS/RgPpqIO81M2P11fCT+RD1FcnC6fC/ZbuQ
Qi6VCEzNzEoAQKuQBHcd70sbvTmEe4RwcswfTfMVBuCsvJeABgSpiL2Dpb9dcLCUV1Of7+md1jpf
n1wCI7EC8dAjhhLat3FODjzrqQLxCAoCDFMkFgbkoWmVjNMyNIODAOegGuO9FpcbOdDQyoya15Wy
7KADclOtYvokbiqf6UFUhtc6EV0VZhtKW/zPYQ4XjddmwyFofMJtIPjNE/z8OXYU03DSYoBL11TS
a0mwXsiIBd8v4bExaruzOFlXmDQywF7LkNwGXAV1VGtOGjCsJbHxmQO4kx7Naa36vDQbuSVF/91M
8MMIe/2OQrsMLqwP1TrD6zabtUXr7Jv3Za6Dylxm3RuLXUtFIVUMD9R2OZj+hX2Wi/pmFv4UkOWV
MbFrtWO3pCUERauEMhWXgiMpZmtHQcMDlvJskzYDGVwMe+PYqengg8ipwG2qYdgYpX6HYW7pNFpx
bprLFC4VxVEjZVsyKZaUh7YqKKUDGgK3SH1lUVVI0wqPZDzwqtFOb1Y7dC1KfoxHsmrgAvrRmnCw
ZSAlxIBJ8/uo3w3UaOV8soSPbHwEFqdVvylD8T3HrU0zZ9svCDUDjp00+JvmpoIBYTYrMZTe+qaE
bEzgHwMZOd+Y/UegzNDQScKUU2biAt9AC5uka1tE+zEmZqYvzbdwpmnzlXmrguTP1BTdeET3cnPu
dyc+6NNRYIP3ooYkQVpE3fiEdKi1PiLlU9JXc9OciEoD0QQuntAdCxU5X7mjoMyPtXqfzqdaTZe4
a7s1GJKSnev82YivU833EM25uU0HOO01tHHSujAiSmoSqqUbbuEVBhKqyElvbERwWo3iFTZaMxv7
WvhUpKWWoh/Wa+QwN7JSF5Vo9E0XJVGIx1TTrgLUi1lE6Mm8miR4wChvPUjQsk44U987xXxQ9Zz/
GGTOBxiJ+MYKFSNGCKlIE/N0NZW7TN7J1DkiIaEb7MoY8C9mTG8Mktui+XoDwAK3KNcodSOmk9qa
wZGqLtv+WJHSxLgruKiBW+UU27C01T/VzTyYAYmZPAiwPOBLwFgKd5DKF4nyZtJHgyrAsxJ6ANga
pa5w6EIoKRiNJ5DyLJpzWeEdgRJER5BNQeMzC8Oi8glvaXJvmIZd2QBy7KNu20zPk+rEJHXKybaN
z8241yGOytGxFAWWZpg8l5m6NkyTp/duladayDe6AdpbW7AzkUgKb5Qfa9pzxn4ItpknuU0aOnNr
bgqLvDASOS1a3aIF3x61q6h+alkOv0vfRMH8EFevltRl6FeQPFSD5KBSdSa5hQaRLIUYoqxJohh3
1L3RrvPm4U0xpUYC2Km+m7flg9h3uwhYpjNwE6y3Qh8gFxNIeA7ug/i2KqKzZkWbiict+5IH+mIr
dbdulb0pTpptFpSycdCQNpSsxLYhsOxW5N2bQfGEYAMiAMCAFzd8MOW1n+DR12uQS6Y5d6b+jfQY
xkYdY4KgXGKCxFy1ZgIwdAniSVu2prUkTpNTDep5rvNdEaf4mYRUY3nfMmXR+2D0fLPFjLqi/a3G
bjljoawkNSpPJlDd2DxEdcFubwKRIGMNZxK1leVTIEj6w83GTHR0+nwn6LVubUkMEAKLmYJqwd80
R+iiSKGQpgjTYzUfoXgm0lNSF/bc4FgAL74Cg342+MSPwaUCDNIQUFi158f1q9qeah3RxIQubBiz
P3mD6HlqfGrVDoa/VF0N7OPrrKMMG9r3UJF3dSVtzJsnRJmR+TZs9cKMVkV/rhkgg63NUrIIGIaZ
AMiGxGcR6cyoaV6lf+BfjGtPPK59AsmQKlshjVzon62ecik3p/KY15DV0Nn3dKCVIGpo/Abp6N+6
yBJIRBGfU0l7wshHKLp1lsbPSoAuN8+mOwPHzwvT0xUlaEu+5tCfiPXUGVils9uw1+ruzsTkBvp+
FL5P7VqOBFeUXdPo1qAsyxLbojLNLmE576ifZihrkcfIqsXYFJbfpL4EyTHLnACaNuzQaILlMJ0i
rC4X1Nv4CEABDgXjlM2zrQy+HTdu2DTvclsu2UtO34Tbjg5KSQRbA4U0UiDsyl/KTIjC8aJOFGj6
xWT66jT+NNtGllJq4/UkZP1ndltwkWfpxlLRdxB3Kv8yqJpH/bAsb+UF07eqfEH62w2eSXITZjex
zqyce0WCUMkeZCKzAK3GBagwjiJcvpg+QyISRtTRIZMgP1JKIH1DxxhGqTPnOd/xuTkYg3DTRp6Z
8hTxfVV5CHDR5J8iQNGJLu4B3ig+AiJ3PQYy+jGGDV6Q3Zud6093Et4swpptibS1tLxaeBlaCDax
12n2WL/A/w6KUyfeNf4mHO4nad37qyQQnDE6+fEuhYNqOaN8SStvGj7yzLXy1wh0Xn+JNECqawua
Gj2HnBXDVUxdA5/pYS8z6BTyJIJ8RQYIuQdmdhozJuemdCN7RrvAoLA5JhwaVn/WNScfDzLJtCqR
fuTiBdpLybczNQ/Uwo7YH4AoG7F7qMJNZz0qFM0l8/C09wu3sXT/aHaDLTe8tAitRycjBqNpwRNd
HTrjaFU42zWw7YvUULfKTVxbVQQmdcDjdo29ZiY1VKLNwdKg+MwkQcVzxqwxU45tDStLKaZVJ5gg
UkWz8Y2CY6Gb5GUPEcuukF9J2WMlvpMgtazQlEwlAQX1PGOE00f8R9p2Uvy1FNfruqxWqYBqKhWW
EmIAE2eYbBcSsWWNbjh/hKZt+vFRLFqLUbO+KSXCxQ0JFjXTzbUF+N8w3iuH5zBJX/NcpoDRwTik
JW5Ul76giocWvK01CiJyY5AQveR9uQtFmukCbXAcnnsj5/idliZeOWO2bPWjIh9lhbjvrQgSKRq7
lJa9mfamJi20qqo3qhH6ThxqT2AUGI8Ad9chxksAjCFvvJfU90A2VzFar2QG2SZGrQPtCHuFLa4s
dBltFrZSYvyWmbBfQyCaSVaXjHFLlaLWnDe1kuwzpblEKtRfIX0Qgmjrw9HQhOCgNZGyMEvEaG28
ssxwJc8II/ALG4vJwXKjBwjMz3gALZT6WsboGga3EHZ+l9bOlGl2eZMhJaDF546l2nO4KjfFsp5w
0FWVDstbVwiRr9o7ptxA9AXJswhY5BHRQNRki64Sn4TKfxZi4GEQKl3H9SDUPnQ+1nXqShD0rWY9
kq8bUa6E02cQx9vcgsmOYIEKSisY1k03hme+7KzONaCzhVLu+vo5DKJ9C0dHE5lW3OrzFCVurlsb
qd4n0b1sYIpmwAlKGPCCsLWVE6ONJ8NDQ2XYCNdArh0LhKBNQ4gb54BfBL07JkFtnsF48+mjsqCD
CEAzmL/0E8IoM9sRz72oIZp2EdQi2IELBVwwS3O3Uas7v8iPehqS1Fivx8w8ld0+HjBX6ro/EGpi
YWUKxyDRHKw3niQ/3PqZLtpJiEiBKh840lowy9onPlyneIRY/HdzrO+dURXz5lX1L++wMol7TZQ1
OHaqFwr3ZXvX+te//2np5u73jS/Z19iNSg3FKVVkaSuKA1GHoiLX+0kOY8iCGviNNJXVc5cMiFe1
WqPWDkFF/3SBCfCjziH8gF9+x8187bvf8cWULWnlvO4t+DPzeLi5mKYozgHpvNmBgYWSSHar1CZU
BVTSF/YxEwHxl0sbPz2CL9aSdavos25wZo8q/qa4a+mBLyKZG12mbfCZL4kF3N7KCGCJ4dr2ynqQ
1nr3OrZYETS8eqFathZqQvQaEbmNqezGgvXB96UJV+wsRmc5T/MWG5nAzj3L2mTLEzWUxU1Vd+H0
mHNANq9KJa0iGBqihQw8DvTXcHjg64Y8CdGkbaIB80tyeuZuFWvCJlUbCPD+ZM8dtSbSdpacglo+
W+jBPQbSRo0HWcWeexV7hI/5qurqlZS0mzwUYAupDbiTEn4QPGjL1Ubm340p2jgFnPXvr1TWf3qn
yn/XbWgKciMYgbIL5H6FZ5MI50GonhIzfKoNcs0thXFd4DLKuoFCsDxhUUbxgGKHrGaYwTPTfJLd
tHjTAd/0lGCrSrHLt7h5jKhRM3wqtVMVniwpXRkwn7ug3PUTqMuALaWoyQdon6fhXSwfUm07fmrT
7QIGBlbzKsvvYuUq4LFXurA7giMRfmFxg8sP8mAi+Hns4avl+gb9p9q50P/OpMe4xoUp7Rw+kB8n
YhdBiHS0F/iwd45BKQQiywvcBM+tBEMaegxiPXdW0SB7+cAIeCnuxrubvJC55edgwP1Aimdjri3u
lXcs2crT0L0qnE+c4byKLNmmACBzeQSDHEt078IGgmJtjosBU69+4eONlDMHYLoyXI1H4ExN2Skc
59RNXb9ilI8ArBnWOj46HRnKiBQy5X7EQRRalfzRlCw5ekEfeF2b4e6Y8/CmqfBzw47c0vmAZI+T
NgzlhSjqLKvglNYBGhn1msrqKYr3QQFHxDpm0PEQ6MeMShq3ndaNrMJrvJjyofP/4CfejkdlrFyt
epvzLRIbkNtrjSZJrxdJyXbAWAiViMRER74kLGCputRq1GE3bF7ksj/VXf4mJ4ZjUftLfPqynF4H
3za8EqZtolk2FXVUuyPKeZouKpmFGb/Jfo4hQemFYI6E4pTBKvNfG/GQU1DSvpaqiSMpVlAy7h7Q
fFZJyh5XDpzlM9NqBSpqzq9KhiVsS2hqM/G4ckmxpGDprzxOkONRMMXNQz1tunwrg7jXcH/hlFUx
Mugo5rTSuk8TEzNfRP6nDjbZNfpMV5zsfTj9xnjq1H1GaDXD/WBt6VjGRGShOoOxrRp0WQlKseC5
kaMnMwyvSb7KRdsqH5L2XOayI/XBnUD9k/U9EmASAHLTDjuUFo0SLsciWUAGLqEEdllx+ft+/ukr
9MWhscONMCUyR975CUOZSGAHs2hAtAtMrv5+CfPmMPndV+CLB20uWrAeyTbcMdaEZY+BVY2xEZQu
bBaJkFyYMK2yIPVAafc52COBX0JEgiRYtD9DgxidrD/MMOyEPwn5PUmUrIOGYWkteGa+CRNescQ0
pYS72dAlZ72jZZajQDqLbizZKl/6jM6pW/CnShrzLkzfJekSxr1Dn2mzoWtp32CzozQMF5LoucsP
BdRHdOhWynqVXmrSH7rRs4RrGb5LiXiuZ0bmceb0IdwWCc9PK2bEJXQEAlwr9dwTQtNmB4DKscQl
enwpI4xrMYzuGDdO1kawwMj5Du2G/H2cH+SaMWeYHeoR8jeVEwhDzJA3SkvjFyNO46fX/MUAk4Og
N62phMiKBw3iHPwqhf41aqjq4Wj20Hd1cM6Q8nROpbOgHjMJrTt+maD/Q1gvoPaMCnrLhAlP6u+H
yvgUVFjdWXuToLyWrB2RJpqupcdJPDxDt8YWYhtC40ZRknTQNvXahr1aGdRuHILJWmoaQKr9IGza
dC+Ymz7bWLoEqeQ+BWdMoQSlzbmcVlPcnHrGX6kFQFF27TK9Jc9qYXjWIuu98DW7MD8af+tDchIR
NWTthQm4W7bjORmHN8XvV+o42QquAWOK1a8cHNT5ZczXSrs35l8zmH+oN75GWoktLYKmNww922Uo
YL2FWvBJUIMHNYBiv/EznDCR6fa/fIe/91dXjC/VI+fdMAH6its2KPWLUSfNkck5ROesKCxcjvMc
cwNieqGFJBg7mYb2i+ftT0a7xhc/YFGYRaXMJ2UrNDWow+znXjLpF6Hjq5TDZsmNkbjZ6KiJhB1j
1l2Jbi808NAGyvyOqUxBs2+JkfnL8fJPiOU3x4vxpcgcwqzpg7BStuHQCKjH0tZX8HLOheeoEHGh
iUApPgYZhqnaG4ykdVkEn9Ww7lPbFFMCQx3f6yS9Af5pudbxVcbXL2/ybTsg5akSuT6PBt8lufCb
+8HSY1h7gwTudzvWkC9HkIjSGU+Kzmz8X5oD5Qdn4X828r+6g06S41jEMXGvdzouYgYdYuEVmMEh
77A73wAuYKgsli8CnDzNLPZThPfIdAyU6DY9Bm1uoj95l13KdFqqECkzKDshgSkm4RoBbLi67lZD
zXAZ/dxQl4wSsZwzIkLL9N/ysn66h9v34F/3MKoW6buJVWBZMzBUhwlgi6/+Kz65MUNLzBtMBc2S
udIU2lwHMlcJw/SPdinPUf86PAhUiKAPb8OBbYXNyHLeCpAsuH0YsdwQjvjYe7zpNWYBKyN+ZbqC
Laa8sB7bzyTdQYtlHf5JiaSiDYRr+FjjMK+6wjsVhQBOjPvdH4gQQuMmmwbpM5pM8i+WcF/bHGun
RfWCFLMWF9kJdz1TdZPmjL3CHAYwm7YM//JffLx/6NZ0+bbH//Wc+kAyBXEUCRDZScdxZ54wTzol
tPPb9kHw/v4R/t7FW/8ac6sGNRSZBCdm/dwdwuti8IRfDMJ/yF/Q5S8HgmElkSDM/GllZ9z5u/4R
Ja8nvgWf6i8ZJd+7N+vyl1aOQbHR4UtG5M+e5sBBB6gsZQeJ8d8fjfr90a1LX25AknRLktJk2imL
1km2R7TzO6wZHe2Q7Pu15gER2tm6cwp7cHGnXGBq5o32AUX70jpX3gUEZz25F7q5w+Zmc95tf3tr
0q0M+79nmy592UJNJ2Rt0zEzRv29Cm2I9QscgLl7ZYOZ0y9rQ/5+o+rSl5auD7Q0NC2ugqfjsrvm
63qHotVG036xHnL06oxXbd/FztAV1vEvNckPHxIQ7f8u+9FMu1yt63k3bYaD5WF44JL9Z+Oa4Eru
p/AReeEm/+Vi8g/vWPyyhiyYCG03Y7tkLqOtRu+zx2VlhcSPMJoTXv3u/Gq+08k96I84Bl3kXbP6
++r6IYFBF28P/V+72xr6Ig1AH3aZW72Irvn8ju+es5YW+tXLNsY29tIFJqCuucoXJ2gAtuy8S3a7
NJzuLXmLbePj7z/kh32qfTXyryDxxF3MDyHWILKFVxx9XbxUH3Ve6t8vId+W5f9drtpXE37Z0uc5
63Xqxh094264a/bVcgBB2eLHv7L2+lN1ilf4UdhMoZfZVXPAVT3p9PfL//CoNevLOs6NHFmzSVQB
5C/HdGNbW9ALLAwHP0qndXoHlwNbWGDqscjsYA1+s9adJckJNuyaDUt8Qarq8u8/5ocgVzCv/773
TCEU1DcFQi+XsGIcCAgemlwb2cxCPyYOjYurOX+/lny7wW+e+9dZIpW4GdM5wVA6tGt1oznpfblD
j8J2ws/snkHVUl0Ym+BE53TPJ29rOcYv177dzneX/nJ4wqlN57zn0kxVdpgjOaMbr+a98UtS4g8f
R838ckpAPQr7vuLvW7jq3I8XY9U/Cnj1LaQ9WJf5yyfmp83xtXxvBT8d5NsThNr9gHf5q7SanguE
ZofY/ftL+uFBfa3Y5UHs+PRzBfMsOffjQj0SweKavx1w35/h2tey3KiFMahv7yFeqwifdsUWypvX
rxWn2UcM2j3wQ8tmDaynk+Smo529/f2+/sk5+2YFfK2//doYZCvhylO6CA7RVfGqO5CaTb6cVqWD
856XvaYnaUuM6VXY66diGT3QCF2tDb6Yh8BOnMEL9sayWheX3x7HPx/I737Ul/O+za3JAo5i2Vyw
BDCKBT6+Np9ONt+T6BRrtsKx++WI/3Hx3I7Dfx3xsigWYnFbo0x4hNrRbeuuvGIEhtBqH/2yz/6p
1L67oy+HG16jGKaPXKR3Epde2ZNd3JO90sOZcjk7AGaL8G5at1vVqXatHe7bpbjVTtPyJXXLh7+/
6x/v9Fan/PtOg1rvoYCzTTx4Du4fY9m7iLDXv51k/9Rc393ll1nRIItd2khcoPWqxe2+mqXumPcY
OC2YHdl4CzqC9xH+sid/qEG0r8nEoZDkA0bk0i64Fq/D3bwePsedsdIv4ntxj/mJN1+7S/rn70/v
h04V1vx/n17AeMqsVa5G7MpS39zfzXZORXfHlJ4PlOQdSWs90qItMG1zGvcaOL5t/nKrt/P4mwer
fzmnY0s2Z6vm2vBa3MxmM7q/HZ7K7Sz+7m9/OaPbqYlN/bYqWg/nVHU5e8APDuoet15jJHIH/92m
W3N1W1spnrSo3ZhVeyLE+1V2oIQtxKO2H7dU1ZCwnd8gIOWHE/drhLGqRHMb/++OAfnxxl137Rf9
RlrAkl5HK6AVV13ih5G4zZXx3WL8LHb+sfOy3ei2yxWc6rXsGEvZYxzlDiuI6J6x/mUpfF/Yo6T9
71KY0wQVxm2d116w6nedS2e5Kl3QBFoMxBv7+hCd1Cf4zftwqS9NO/L+fuV/ghG/e1lftjDzv1zr
Af12nU0mx7FaYqHjJm73ELiPlJ/Lcal6oidtcA/5Zd3/VJfpXza1EEqNkYhcksHKGlXj8ipx153b
O7IdciqHHojK4g8u++fGIfR2US4rt3UeRrdcSnazDheXX27++1ZS078U42UVxcWk8EukIzwcV18i
JzvC9ncwPFw3TmAPa+Ncncp9/Muc7qcPkfZlzzMr83tkyNKuWAxudkg2hb3Wzq7spO7lt9Uk/XBb
2pcNaPT4vUgjzI/5XXia74FaW/S5H1ihvDIEUfH6dKCuT2vlMqzVt+rx//c0Ne2/i1iyxLKtb0+z
drK76XN2SpZweNvYkg3uxyGG2ecCD+jfHub3XZymfVlIrRAnRt0bLCQJachC3gd3pZfs1Yv4VPMW
r3+/r5/OafV2oPzrK+cbWp6JyAJ20NPIDjp0B/9a7ck94pPkdPf1Cs/WTbSGNfXZrOQVHGcvWKL6
ewj55P79N/z0Zfonyupfv0GJ4nkWOl7p8Kk5/p6aTnmKTzH5VEsQrPJT2ZR39SE863d/v+BPPYT6
ZQ2FuZHOkcmzPfaX4q693WzzkB4Hh3ilT2sTXPJlzyPfFm5CyhLVXXUsH4rVL1f/oXxVv5yHFbb8
7VjwyPWlvGnXMK/sZnFr12ZatfD19VVcze7s3s7h8peKSv3pml8qKoDgYOpHla151+7CeKfOK2aT
GSUs5lyn7KVSF/RL9nAUH/1HY9Oa5NZeSeC5Q6cD+q6YC+Ba+Py6Dcn5U7mm0AY25lupOajQWh5V
eM5+WQ63HfXNoa1+ObSLeA6wqOCnMrxwk/volx38z4jxu7/75TwMjDwThn821Ht0B7S+VjwZg781
VqLwYu//h7ov2a4bV7L9lVp3ziySAAnirbp3wObwtDrqJXvCJckye4J99/VvU5lVV2aKh688e7ly
YssCiC4QiNixN0EQ8l47GWcwuDzoNgrg7BzvCFAhImBRn8BM4Ur7aCVevOT7fdzjn7b8yKWAFhX2
wOAgzoeVDyzZSjaa65m6/Q7KzHPghJtibcstGJO5aLY0hKj4B8TnyMzQCXHtjptgoyMyqtvXKM6x
UJNvQotn39qYipO/suvItKO/mHIyc8SSoaISG7CUDfL+k51WZYCyrPhqYkU58Nv2AK2og/oN5DSn
8BplSTflGwh6v+c3cEeQxUchGHAKz/U+PZXn3vEOqBu8fAg/4n1ffdrsEOZ6ICtIUeJ2fANZQJ7b
0qufmuVdvVdRyvgme9BzccTK3ltyRMjMmPedmLjT0Vu5ae3BgX4cTHm9bV8lh+7eotvp3gee/yDd
12vq5EtBmY90y6ctRlMkMzNAv4/UReHaVX9QDtEduL1tZa9vahcZiuGQub83nR9Rsk+djbWkR54o
Pt6gZ/FS7LsH/4Y5yYvxPD623+OViVQnI/DFsn1Y9E/9GLJeFakGVWKQ1l+Vx2QXWIlt2KPFsYd1
BL1wa4CowZQPwMxsY1t+WtvMS/P58Umfum6lHhDoAF2X1wRiloirwtH2v7PbbNvv1TfyYtSmR9dj
xguOzkd491N/Shn2f6p9g17+DFlEZ7T7bbBJ4L+Bc94N7W8Q37TAk7JyWpf6m9lH0LUMECHC+IB3
3HHzHpoRx7W8w9Jj+uNgfBoMNaRGS2Q0XiM+OFyBjNGMtj0SCHzl6xei3to8swHoKaSOpu3ebsS+
35bndF/sIxsUu1ftoT3UDhTgzkC5OsEeuMnuEBUrpmQhf6l9uDWfxqa1VVdHhEApe8efEzAzmAi6
j56L+gwFgjXQEwL/OMJSWygIaKCVhmolKAO/+VBNAGLoQKChAqIMRJCGxJaZxWxQJl6vnMvJo/ni
vMxl3FkXFbnX4VyCmkLZgPd15/0IQQF6y6+yA79R7fYE6Qob5DwrHU6m/asOZ3a1AFLeKBQZjsbj
eIy/g6UFzLcbdgI9JvKzJt+hole/qt3wW7pZ6XLBt/kw8Z/mH9XIFbhG0CXYbm7i7bTaQDntgbf4
TavzkbL61APy4n3sqegh2eEN3d3Uu3RPnvot5HaPwAVs8y2YTSxtD0Q3nDbw4d+vPneWBje7OVjI
uq7wUJCrgV1d3AsXeiooXs4PYDwKDsGaP7LQzd/U3n3PH4bp8BcOfGHTd6ONukMywzVuV1ZpYWPM
U2BJ0SWxITpsDGesnPaZndV9fFvvAKnYjTfBo3dXg7vFzF/Eyr5YsGfy7MU2aC2wGnI0uVgopUYR
MZQczf597RGxFK2XZzudSu2oDKKd0szxLXkKENvJT+DxvlHNH5fnbGnKpkvw07aT25jKhYJkMPxU
8GzetXsgItdQNUuvLnm2sxRfHoIclUFHMBievRcIeQorudYfulsftEqm4vYoKQLbLjQhXi+PZyFI
NU8PQn+0l1GnJx9bsDzCH8RVvRe7GuzC181vPR4onz1nIxTEBtKkwlw5/WtyCOiKkV+YLVTo/roW
Oaj3eN4b8hGyhelVdm/coGrOO/Kb1vKOqIN0IU95lu69lSTN10tP+WzzKirY8bQS40Dw+YFel6di
1Vf7+n1F5nFgXqMuvFQHdvQ4uKOK+MpQQdKR9UBhXF7mr+8cMg/91nJbGH3csaMiTYyoDWJcRYS9
5UsbnhTNyvFecCnIPMqbEV5ChXkcjyOKH/OusenwALAdqpDZptMh/V0djPE14WvYzq93L/kAiX86
jY3o2sJLwIXVNlCWhmCdVOxTGdUjrQ9Nhc7O1cbWsofLc7i0SLP1Jyi0pEkCmALQWO4ovxDQP+tr
UzdZqL/f0WQekPWpng8xJeNR8tlNW4CpE5ppl7/742n3VduzQANjqSH0oEHmvRQQMolLFNjGAddr
C7RqUL/t9VFzZAYW3RzF9melR+FnqEF7BpregZNqAaCy4xhD+5aASrxB8YGXCO6b/Sg3oA1SoRUw
gCMlp6DXKWUpPOiVKu8SI5APDYjk7b4Gq10Lgmdo0GTGN6pCus0EgRq4J8KRs6ORKpD98zwo4yQy
/9FAe9JK8h6MXgkVoDOHQtXlmVg6BTPjjWLIcgTtyHCUKyhjQHK3H1FGSgAG0NbAVNOcfjXXMwse
lpoOvj10EZA4dEsQZ8A1CDSnZeChgIcsO13PqpPa5t45DMpmn6QgnITeYgSmw3y0oybuVxyIpf06
+RWfDkcwpKg+ZXqPdSsAYw33BngNhrCwLk/mQvPzyHLVelT0pO2PYVKigATiidWpVWXncusLS6XN
bLtch2lSgETmqBsdNanMv1fQE1Sr7jVpo5XtsGSu5nFrcLMGozrK6GQAchfgFFDAiXYfpRRAxuBg
8PE8koGZkAiGZAiqti+PbeGsz+PWReMXReGpPagiH5r0m4jOv9fu7JzrYd0UmZjalVBcaWzCOFu5
Ppa+eHZwSpCqszJFy5PgTx3fdfIKvmJpE832aFnhfSipSn/UWGBCWd1ToUHsXp6OhS00D2EHqeeP
bYJSZqoitEVQNqiDcvsNKPDL7S9cPnS2RcOsG/2apOKkgyLIl0fPVBhTd7SFrFIoE2MfZzj4PEE1
pVCh/3a516+9EPK3OHmCQvuRZuLUhM2riImGChaSunECWm0RN+C6gpbi5a6WJnDaDZ8MSB6GRp5p
IjrVREz6d0UIWb/CeI0YaDlyEBqvRf6+fhYQOtu4SR9yhXgVlPHAMwTqsyR8ZP1BGsATWD23Qb6S
v1nYxfModpFKCaWg3ji1shE+FFiTg8eFt708Wwtb+QPe+Wm2Aj/yuZ+X0Yn6mza8j9qznK/s5KWm
Z6cEpYMACNEkOkmQTUtZDwlDpyh/yz0nH7iaT9/NE+p7sYCc08Cf2uRbgjRCkL791px8BKE/tV2n
Gvf6ME3BWHzdguQScpgBgg+XG19Yzo9076fGad20bZsp6ampHyEOAtK8lYYXpnsepWVekDeZhIZF
FCg7Iys3IMcjdj9xxV3+9IUe5pDrIcuNPOggy6GNPQT13ioQNda/t8vVmVmiST5kBhvjk4CCiaSe
SbK7/NEL5uAjXflpvlFgTUs9bGKw7qVYR4DiGUUlEWgUtEx9vNzHQg6AzMHWRMFDyIjC+NT5EYQ1
9awdzoqUNWDAQLGDEgA5P/qTqCEXkYN69M7hY0YQzutf49qQtorfdisHY2F/zePnXPOCJtPz5FT1
Z4keSb+2v5Yant2m+ag0gZEWySkCHUrBHutq5bgtrdDM+WyUbBwDnccnY5RcChLzEkUvIWRo2ZqR
W7h9PiDcn/ZAk9BSyjP00EhA1tVgB7/2pJ91CT0wEtmX98DCKOZx6cFH0FvRQkwPCEIbehd7KINE
BacY65Xjt7AAHziGT6OIdTHoSh+g7ktNkTatwW2xVo6w1PQ0qE9N16RuEzCFJqd60BEhStUnIK5W
HPqFyZ+j8XsZ9exF5CenHOrFKORD5bxKQUo+Rrqj1RC68xL+mzM0u5FZnuqNX2MYIFjy06sG3MCX
F3dhfv4W1KxSBM/A2YaCIRXUxK9JtWI5lhqeHapIknXZ8OT4JGWormYOJ9LKJy9gaMg8Khd0njok
k0UFXs+DcL1AobAGpwtqGqjiqmTwVYbQ481SPKM78ITZUs0AI9Kr5qquBHVFUgtEO0fP+Z05VPnk
Rn3aY7wQTIb8anJiAZ6ueEuLslwZ69ezqM5DakEuA0xLcTJkPPVTpkDj2rMuf/XXdx6w+L9+tZyS
oQRHUHLiI5Ynk8ACStq8h6pMV9i/18XU9aeJETIDlezYomwGzP/g1AT9r464wtoraGkE06R9aj5t
skGAdi5BgTWCdIchdLtg5S2xMO9zBH3RpBXrEzRd1GAkl7ZNo62s6MJHz7k4IlnpR6/AM72VbEkp
rVj6JkCsfnnClz57tqakk5qRgynvWOcAyDJUQCu3l1teCOVTPptsydCgwgGuziNI+x+ja/FIAO8i
YKZ4ic9rfvUC5IPOKzaSkiuRliXKMdhRp3hgB/bc7+K9mpvQK0ygC2AGh+KcdFvDB4XgyqR9/dqh
XP11GzE/GhtZRhy53gHkJB4UN9k2r2CTuTxzX98SlM+cAMQqol7ukBhjKB+8A2EgxNjpK/jcLje/
YA3pvLBEaGNRxB1yOAysvq/aqUPFWWRC5PPGg0XcgPjrCGz7ig/29e6l83Mx1Blr5QoJnSnRDkD0
ylvtA+Tx9zAdnZd1iLSFlGDMkMbZQ/fHAdnYPtzX99k1eBJcMI7fgOfhXAGnDGY2S0Ztjr4JbQi1
IEM+PkIy0IFE5G4NG/3hQX/1NTO7BXSV0fFowuQAo5xt5L3qxgChePf5oTkC8GQNTrCp99B53nbb
Zgv+dhsCw0Dlat8uL+rCljRm133egRqwkMAIwE1UkF+FOygAXXu3lxtfKMsCs/avGx6syx4RrEdt
yHEERrsH2dot23DgjMtDt4GY3z2AZUCLQFP1p/+tfwnP4JEpH6vry/0vIH2gKfNr/z3oMSO/6ZRj
v5Efm8fmyt+TK4DKbM0BU9wejKNvoLh2s1vwqq88wpZyU/OqFL3i4LOboA8T1BiqQHu2gY7UIQSY
rLakbyicv6ndNYfgA2rzxQaal2tD7RxsQi2OibJ5bDdIf57q+8KNbsOT9gqGp504BluxSzdAWZSu
b0VXIDBcudYXzA2bWbO8QDV4VWFyvc4GWgtqFHVzC1YNRPQvL9/S6figWPp87eZ+PaqlhsHZ9GHc
QRsb5Naud02epiwfgBIoABlQnEG3EfbSPpoG6H7PkCJtVj5h6TKa57X0XOrwMg2Vo/wY3JMt3j2o
M6tAp3qCRViZyK/DiXSeAUqqkWt5DjyabJV3+v693Wf71o3cy7O4EOumcxD8qEeqllHcp1200zyo
2LZ7sod8PbixcNZXOpnsxRf7cI5vb/okkhhiMgD8tBvI45n5Ttmmu2jjbYAj4NfJylwtYM7oPPnA
hV/JmDFMVmkqZwWyUxAAhUFJt+UOSMoDsB+QGTDLbfYI7Pm+fizd+H4VKbpgLufJCdUo64CKYALV
JylYyU36mB2MY4hazglVw63QBcOoMxEQfmMrJnrJosyTFSKGXqahlRPgpd14buW2x+g+PEB104bO
+gas08bbcGS/uZTzJMUwyMh1Z9iO3b4/I5Z9ghtNr6XbxFQs+YlfDyu3w0LEh2ozA+KVVQF+GNw9
td051S20wE7vNTpRbWPbnoI1gzw198XW1GYx1I7K6oRUnOph6R5VH3vAPM2j5EKraqOtRMg+olRf
dDJH7quI83MW1hPsTHXAToxOfCc+qd/AswbWAJC5lgd1x1z/LnGjB3Yt7QLoy+Am4CtfsHTM50mP
MYfahpiG2aCqBGKzFkR9TNQbWqtn/Gufn84TEOWoxQbrMUZpW5nex2SCwmePOiaUMQ92fF4DsC4Y
RDrzikZpRCRFxRmvKwfgUnBowTEJr8ub9OmyuVq4uuagf80DZVbM0IG+B0WfNd70p7WCggXmBDoH
kw9e6Kd5h7bHO4gsH8SV6oQ3Lqi8QSFytVo/uGBvyfT3n67GrGilmk+rjeI2Nz9CQulArsB6uwHP
zS7BNXh5ohZWYh5pl7iu1qmBbtpN8wKOJnMC4cvHtWfYkjWfQ7FBANZSZbr61MEMrv07pP/P8R46
E8/pS/ukPuNhCa56yz+B0A8ChWBQs/1kEqm6PLwFcz6PxicRuLqCcOoeVZHFFc4MCLXhpl1ufemR
Oec+qUZf0msJhhty8qC96x6zjXEHHhHHgNCWPe5ri90PcM+0m2S70uXSiKYd/2lfNGMwQoYCXaqd
bWibcKtsQXsFyRA1MiFdvlG3JbTQIfjjxtcTqc3VsNLzAuSXzpMEalbLoVDRc//GoD1W2iCHBR8h
hMdcek42khU9ojgYI+Wn+B40xvgfTFUr+3ShnoTOswc8RGogRgEvnnX+d4HVhFSMBTpLfudvPXv4
FrvDqTkBjA56MDO7lcBnbkI98hQd9I3YQs0EJEXvK2swvbe/uAvm6QM/QBxNJbCT0DK1s017GG+q
DZgm3Wq/Vvu+UHhH59D7UqHgvdQAJU6v+HPWYjat9oij8ggeKis5FEdvozl0A+4xDQVNK2/yKbjz
1cDmAQa8NgKhY2D8HKDwrDquIaOXHorz7ELclRGUVOEKZEf1BY8J7Nyn+o1sgFECCed1cQofsIUc
kCRdi6NabhOo1O+1b+pxWBnakpM1zwwM1VgEpYaHVAseZJA+WXlleT/ka1aZ434cTP9Ni8zqqdt3
e33N8V+KqMxh8j2TZG+YVrF+Th8LVINkpv6m25Ay3dWOfIg3q1V9k7PzxdJ9DPuTXWhzooxFj9BT
cyuhttsEQyAui+xUwDKsOVpLfcwCd0ahgw1EwSL6L+B/gPgR+PFN33pQ1gJcSzbmw5P8NAoES4eg
AYf0kd35t1FuRvfdT/rY3xSgTArBzz2VaSnXwz47gWYLImV2dlrjglraIPLsxgWuIyx6QByPUPbd
qz+ze4Qu9swaNskVmHBvxH0Wm3fRw4oNWbh45ZlvHPIuU8A1PsKb87cyiFM6Jwc6258q6MEiEbzA
TQZlT2l1pr3S5dcuBZmjdSHQVcS1ZgAjB4dCsaVbZZvZcPAei12A6JO0Avz5+oYi88jrmNd5H8tY
Q5TF3yYbf6dvq+s1C7UQ8SF/i4HqhIukmgZxo++jb4YLd/uk7KBNv28PyTkFFbgpodw7/UEPq7Zj
YebmgdHYz8aU8Q5MS6ZsvY5PvYmENdbnpjNRVrKyPktgzg+W00+bv83jRKSZDIjtOTie7XTvTYwm
5qv9CLrZ2pRdkHTJ5pNkCdP4Acdp35l3jW2Agie0fPenb735KOqXU3MtevkBUv67USFsdiTUQSnE
WPoqiJ34hmzjPQQ5jtOzA/B7VzLvDdxI1NL38LJRas8hA2pKuBLzjQ5TB3YNeHMeKjtBh7WFA2sG
2G2Z2SGgAzZwTOELAV8TaDctXONnCHlfJS4cwKNnepCHdSGDs0vcZtscAsfYoD53xSdcqCAi87iW
bvheqQuMCs9SEDlFrurKN70NBZUaYYXODi3m6DvQ9IE8g9o1Xj/v3x58O96A5/8AtNRaneiC+0jm
4a9wBCIUvKwq/Ajo7dgcL5VpinSUa4VWtQGGdhOs2ZuvH8mEzR7JJegl43jqyztJd9nuNbKvh7fW
gmq3s7aBv/YeiDaZuk/7V9KJHsm9Pxyl4hTHrtpvDO6Gayd/waxo88uHlVpeFgAq+grgdw7obKHi
qCD+Gjj6uHIEl0Yw838auAepB8DJEcKaMtkMig1Zv6xf2XgLI5iHEKBW0/vR1DqHCLqMmkYHXJDZ
rUGt7jcr/8j8Za03jQByZoxO0FWNr+SHEWFhCNTd9A/EHFZ88a+vLjJ/AHcMAHKlBdgONGuak0E7
dbA9xfYza9QtQHkuX1dLvUyz+Gk3aSRqIcA0QfpAQN665Q+wU6M6pvHMHq7wmiv/tUsDKb9fexkM
pW6HBL1EAsSlNtzCChTV4GDXzUbaexAJXCtcXBrPLKEah3UMBwo9QboL2negdUYO0qicwTNLuvo2
WdhjfwsbRF1FVOivnejJ1yBt7yCBF1/LhUPFyhlZiJij0vLXKcv0ztMaii6GmwhMNqBseE/zjQo1
jUnm2tJBtCis39oD8/d1JpVdBNWIGHghW09tWYMQlInKGdLbBdJ0a27n0pDmj60qGBKjmHL0eWMh
t5pQqJpBANxs3rznCjrAI3TXnctDmjbWF1fq/EUQICLByzFOTuNbe6+85j+9Z8i+/l7b2q8rU3uo
QGchcBjNT+qM2+hR3wQ3l5te2FfzmsysGCXwOeCzIZlZiQMymdc8O+Qva9DGpfZnm4o3lZYZ/gQh
SSzlHrEMqTfh4gi8l8qVzbTwGCMfgdVPFqXNRRjIH9OjoaiseskR8wbUkXwnlv/N2IKHFEm0y9O1
cNjl6e8/dYWY0F8rIWMlpCv9qP3MT9xes8ALkXUiz8yWxyuhJ5VITppqiiuCQIwGfm6rgbrPz+Ge
Qn8I1C5P/kr1wdJoZqZLEl3fhQOQXTE8oMfyXrqFcOzkZovf7GC2cXuj7IBARQcZRH6NHRj1QFJR
yrvxZS0NvjhjM/chBomeQSJ04b/0b9lb/JP+rG6kW4gc1YprvNUn5dvlpV+ID5P5OxL89kwFj3ly
6n7GowUdE6gMRya5VamDqEa5D97X6AEXDs28wpPqlahJrsSnIjEhvRo8+w/apJFhQoFrZTBf34/q
/M1YyR20nXWgxrI3qCH3yIsaZvKkvrEb7xm3/eVevraJ6vzFmMqIpemoCjp1N57qhi6EmvqX9O5y
4wvGXZ2Dcvoi1CSjgwIEakn7+/YaUgwob9DP9ffq3H6vXle6WZqpmQVLihBq4jEGkeBIjs4AOVxA
qV+h8RmiapGaEllZk69XXeUzT74PPe6F0HI5gRI/6EytBrGB23lm+JavXSQLuSZ1/uAtuU5oRNAH
9GslYiEVmgQwyQ4rN2Ci7wLT+KvO8z/f+v/jvyNolwy+yKp//Rf+/CbyoQz9oJ798V/3IsX//zX9
zv/8m19/41+n8K0UlfhZz//VL7+Ehv/q2H6pX375AzQ3w3q4ad7L4fa9apL6owN84vQv/19/+B/v
H63cD/n7P//xJpoMona3734osn/89aPdj3/+Q5min//5uf2/fnj1kuL39i/pS/j28rffeH+p6n/+
Q2L6H4pBVRUxNc6oLk8wue79zx8Zf6AAFwBgLmsMrOJTcCQTyEyjT+MPTUW9tKETpnONTFapEs3H
j9gfMuFUN5iuqZrBsKj//W2/LM+/l+s/QON/LcKsrtDwhyv5bw9G0zTDUGRNYyqDODKT569XtY5r
SBAr0WZUZMTc9U4NX4yQEqjaUErBLSAyUFBUGlduBWT5GlOpkNWyx1hqQXsoD0VtUbntiZWm1SRU
JSm0N5tg9E5ZErBjLWsgOk2hijA6/SRw3OiJtGUhuL2hX9oODxnnKMzyAFNRIfzZxk95zfzMQSUm
xOsD0MYh+5NDbZABRqv7RhJZnZb0EIQZKU2sxOshhasWLITyJzMYzo+vkce05DKxMxQyHRNPFVDn
yrlZ5Z6OD1QJVBMTgWB8FrdUcyW94dAy0SrluurklG8DkvaPOsQ6hRXweiygJyw3ANtCXlUyw2pg
Ld6sxpXwlbi3W9TGvfsK7/HML9L+QYkMedsrMc6aDCnSHf6YNhs1G5QnPy7UV5lS7Qi1RELNRtXL
zixUsO5bmq+poVM3ah85CtCHj0Mj0ae4CiF31Y0xf2VhURxo12nMCVkmAfOWo/zS9Jo+6DZM6N4r
Eo3Q4QyFHj9zptNul0WD4pljE2BxKmJEzzmroCg8IO+hmSNELlSzUDxoqbBaEb4FknvpO++jFpji
0NMgjzXCXS5JyV6EBJF2M5WgcwZtyODN87A/TaGjRFbtBBJI3qCWBBSCvP6uFJMW1QiFAewdRukI
Ucw4epYMnVuV3hqtHUJ7vIHuVq0hWtNK4XcA8HPQq6RaRVHWzMl7WzR4HapE7oXZhmW0qSotfG5V
jySOjnJES6ID0c3eU7tsQ+s4RYxV4lA9bb2gRFCraekNNCEg9BjUQbdH8XNXI6aVjn2+ctdNLs2v
p4cbQFga4J3GK/1v+NRIVLqMdqFOqAaTMDQIuHCw1U3NtbXsw69uGw4qlxWZMYXqnMBuzCMnCZDZ
fqkwcDZqxbXEUM+bQB3VAuJEcqqAD3ZdhC0klwN+rURy92e24H9l2M/5e3ZXl+/v9ekl///Bck9A
wmXLfSXK7mX4xXBPv/Cn4SbKHwrnMNpEMQwKWwtv+U+7Tf8ANT4xOCw6EClgZsWe+MtsM+UPVSWq
oRi6TDRF0/9ttjX2B1cJ15ihUlhZGe/t/43ZRkOf9p0+HWCG6B+6x7XB2dwbCqN6QIBeAdvdUOBM
00HTv2uK0G/KQdavCXh8QYDeERg5lkDU1wLDqnQ2Ukqvh0RBiTCKm9K17PzMzdChr61DL4epmkyg
DawZM5cmMyg6LpG3avIMQp2sjQzb7zyemm2fkMHkHmEJZLPGDuHaXvQ3QS86UP3LlfjxaSH/uuZ+
udZ+PZd/fgrMGA4nU4iGFfn15cYHyactnqKgNpCgK5yQAI9CCXqatcl0gepY1aPY60xTAUQTZfpG
IREEdPzgE9nUh1LAQCVVlluoqRaD1Y4opjWHyMjXyIdn/iy+FDcZFlOWmYajrc7D2IYiSqU0NMSM
x3EENDQT7WNTAyIOmdIhfG3StMX9SbxJexxSvsgz4XZ+0UMeg1DDU8uVmVPZB9XIv20avghugA7Y
ECEQXzawkL/OnapUI7xGRDeZIbzIQU5S7+18kMMbA1QIzCoHjZSup8m1Zscx8Q034r1cQdPJU0NL
A0eGvjHImP3UyhCS06wLeGR7DYYJUotKa/d+LkGlvolyjeCfjwpx4EEVG0UvoYupxeWhgNzSlV9r
UGeTKhmiesQPs95tUw6OTdpUlW6PVaY9G6HAjY8bS6+dsK5ZaWWKISs/EGAOyZsBPOjOpzIksgcO
eq1NG/dDfFUOAel3mjLqZCN4iYeklym9xXtPD7aJ3MqpFQ/JWGx7X8PFAgpCvJepltfenVYjer3l
mi+9814LGTTkQFC4z2WaPmiFXnLbyHl/w1iiohEtJPE+LuJGWJSy9odRpepb2jQd5HpZ3DNTl3Tv
wQtzZdugdhK6E1ybYpaQnAdaFppOmcnjMqsdXmVC2utxA5qsMSW+rchRBFZ3nXQg7St1oth5GzYp
QpF5kboQxeTQkQBJBzkVUsXB7xfUzT1LMNANdM+HPfCRATjwQKr6DulXqTS7lhq+iypvudwWkJZK
TR5hZaxclX09NomexZteFOBDy8rCB3kMb26kFhrnmefnlh9LcIZB2MFb4w24lmTjEXmbF+RQZOMP
0aqQmEfhu9GXlR3obWAxrY83wwBccNBDYKtrii38h4GYUgZloIhHxyKr2h3r+Z7pbyifPxs0C0w4
K/iURt5meFvse4P7luB95Zbc2OP6tIoMUnyTTiYMO2Qb34QK1khs2KDpByfKutgMIxruZTCaHoa4
iTa1hoCh6Vd9iAR44gd2JNr+NsZ/rirXiavrQ/s60Dh46YrM7jv+nRVq+j01PLBi0T7DIqiowzKh
vGi8wmfqNm2Ult+0qjqHNJeOUpwnj1ntq2cRjuw2kQgcmi4i2qvqQ2xpZ9Sqd2Kian/UqaTUtprl
he/QtpSuOyn0r0k7sB20WeURzpZHEDXvI1PISQyJczh/SpsbFkNxD64r9V7L/NBRovRblusvpCP7
JGzUa6grP2XA+3pjW7rIKoQbUbbw0PUeOqxlG5FDPNGbdF7y2nI/PcMZlp0YkZxHyMMpThE1LxIc
kutSyfD0NaR8w329hla0l/uGndJEfA/DQOzLLIgK0PiJJroKgibqXAR9yXsSKel32kjFYOnwnIUZ
elEPStKwqwtTSbVWtkNZ9VHRzgoQH/l137Y7Ad+bu1VdxZU1IBPFt9LQo9a4l3M/3uiRaLRt3mk+
NIF6vQG/wmDQH4rRBZCVzoNSnAo6BGCVLusou6kLmf30+7IUuzxUfEvJ6nY0sU2KZwMFb9TVRdKn
R7itrHfrMfWNQxMkirrVhwKXpsWLJKrPg9ETyHNDJNRzCoNF4ge4raT0WQ07P69MEeQlRKs7CW8d
KY2KeNPqRsxqV9dKzl710K+MV18ZaviHtdeWg+F4vsrYk193gMmobZlrx04bG+nOC5mhbQ1UX8rb
QUG1tQ02o6FMoSfLJwVwOfB6BZyIg6cRbqqQr1WuWyXg7ZPXpxUc7dyIc1Qc5vqgPxDJoM2jkGM9
dkfGquDFH7B/IHk6GuMPpH/aQjP7Roc+uxjwDgF37JgZwoH4nVbtPIOLNkK6BkbbLYqu6+26b5T+
UcHFABELYEi6K7g7Zbn12iYtt3GjBuqTRKMqOUh8ZBD/DagWW4IVbXdbEtFBYzaH1HuUuSUth+hG
B4NWB3QLU2qclrQnr1oCIy+Zco+L77YWisEg3hqRzCm9UhLvIR/VDEDnKPP6bR1ik1hZnIbiUGWK
JmsmFQ3P3Kgu6nRXcSV4LqBvnxy9PDNAWV/KjX+FcsacbknStJ4pge+9ZVbbjSH4dDtuJPbgd5K2
h53S6BOXBAv2utFCBTrqe1/OTFZAde+7UGMSEbPIB2K8ZpoRIdkfgSvZLUBfhEXsFbw/iSyr1dkY
IYIJ7bqmKEZXH5qQO0XgZ8XGG6lPB8uDIJIH0lW5K7iwW3+q34IYKJ0EpWXoQuVWX4Ux9HkHFCF5
21qP6+CqTnmbv1OS6cDLdUOb7DsCG3JFiw4qxYqBUwxKQr0vVaQnpZxEP4lnVH5pt2QIa4CaDdW3
VU9Pr1q1r+tt2UOhxGQxbfODISQfCRoQQ7D0QWrBe/asF7nwzoMqcpTWKmwcqGFmeccRI4sCikse
1FJJfeJRVQI2iKvLN4e0qVDYphPcvTEUBBECuPem8CAsWK4buIkSZCJis+4h8AvaPB712zhtqLoV
Bh6Cu1j0EGrSZcHx4tHBUGfSxMD+FxJJMqQSvTizUOemSffG2OJJLwXcD36AV6H1r3JZ1VWTFsK/
Y42uPDJDRr3sYWSgQxYAVmhSAL1D5G5771spuh9pitg7JZGbZy3CCDlYpSHR2WaQ2shbp4WkO4Wm
bK7nqlkjkGLp/qtCDccvSkfHSxne9FWLqQzpVd0iUlhAdpmNmnqrwfZbBYj7ZC/adTqBSz42IBE2
7KIL3KocHW9ABialP9UgdRLqGWeu1mC86oPt2E5q7DUiHWPQnkVQ3P9fjq6kOVMdCf4iIgRivcK3
eF/adtvui8J+tpEEEgjQgn79pOcylzfRtgGVqjKzMgOrLhq1vs3D/LY1IT6yLfsTfZVc4vRAz8Bm
erWrMZ4Jqt0VXYYrIsmlj+wNiqEbivzsPZNdvQEALqaiKymK0chZF2K8BDx8xbh/cwjD4dvWPxTr
XnQFZnhE90yXw5A+VltsrmF2u53yNZ+vMw9VQNSopH+kV393V6gLZzL2s0zV1+g3zBzJCGNusZ/7
IV9ByimQ/WQUSXGqmt4c5TJfqzFbzmZC99sIXb7wFb/OCNblYUvc2JoeqZm5wWfSMj9crLBkPfiC
ztdeN+Y4AnC2p92t14yUl3IYD4mbLoY1fSS7PaRxuvIZOa92OSQSadBhpR7LIG65lEV/byKsXQm9
34Q3pyzv/b/dYf279zPSJpyEicuUJEisZlfMQaE2NupZ0Pxr9tW/yppbV/3UJDfXFEf4VKoNG0Er
AgCk2+4ZDIeOcfAUTlWKnlaSgUyVgzomFtknsg7ZOTWmb2mzIsbR97idmXlKSh8ud5m+hZiwB7bn
48mHAaJ3jYDYGRqoVO2HXjbi6Db9WCZwfHPB+1ZzPJxV11nLxwpZ0AXvlgA9u1hfpzxn7Y5I+kWJ
ss31hsRyT80BhXPvqpzQlpR2O+bEvtZ7ECfJFeQSDelv4UQIyVqav7NJzjfFopByEooLMy3ytcFf
LwRMgBr6ojMwx6XI37ZSHGyP9QI/wa3W8tMaZo6UdPp3lfwKTrARnwqwbWWz8WJdBnMTEXpxyrm4
dwFsYVa6w5TS3y5LXolAdYc1mu05wQ3zkGz+eXK9fkbP12UyP4RMfXoHIz7DqiNcrbtMs6WFrZY/
ZZm9xuoDUPrJ7LBucej48JvcjLbGSmhPYGoHL+qp2xvaH1lZsBYzWf7EM4O/AzD5luFp8om/iEzN
7+k+VxC+2Mt9xEcWB9kc0jpezwgpPziZHZOy/9k4RePkpvR+1x7xpdyXH3VWpne29g/JnIXzmJfq
JXcBmaJsWb+ZHvYWYbLYaTQ1ImT5ghY3Q/J9P6SHGuWmTYHvtEPeo8NtigFme5M583QLx2XS24eq
qqHbagvNJBf8McBd+wS44HkRFE/DyD8px/WYJV4eE8MeyDi+ugpmCF2Zueos1Za3VNn+RJKh+QMY
AwBkgC9Pzue7cV3za4scoA4+a7Hzer3sp+081ORSBMLbqabATNNNHy1A25PIpocVZk2YTgly63HG
lwMQ1hNzGX81Brts7UC3oA4Mxom4pRO9t6byd1VfJu8AacfLpbD0mHuYVk1A5luAebalm18Peu0h
Fwv1dBmLgMhNLsxFEZQ7rnpFHmOc/5rhV3SD5/sIF7HkoCScJttiNMt9xAT5lvcpP6ApKx6zPJL7
nZCbqVLuhB3a9JzrIJ6y1fK2QCN3XBLqYanIFV6G3M+KZ4isykxzsWYs+8uD5k94hbgQZa3Xi4jO
qO2JTVspcw1bveyOzSHglUxPOVkQkr3iV36N6eqw61gC1BWb42cgHe5bTCsGFTFgKpn25bqyMMEc
mNdt0mBVkf++m4lzdmsGzR7zGnU3nbNjJfj7uOBg7dmov5jfPhvvJbDU3nzNY2nuAy7frhJsOGWl
CG3BNtZNa9Xjd/LymXGO9rVU5ERqqW50CANqoe1fs6n6C1Jwta3S7G3ItvHPpkbelUJkZTsjkX1p
ze4hBxktqv6fXesJH08Pm6tvuPxA1qtyNIVntibOhrvew1DxhARNHxNMYNqjv9bjRioYEOkECpOR
FcsR8Q1+RHupYn3yYl3VZeoW8o7yYi5mYezczWYN45cpJsRyu+J6QRU8UV3JA8rG+hYDal6sxiOS
29nUYvEcfuHOYt8u2FdfmP0gghm6vLHx6GxzqtHMtaMs1aNiE77p1Y+PU5jQ+zRI1gQ+fonPcYEI
jUMWvJop3GlVRIGqmK3HRBZHNYEqXUbaWrcC4qi2/ORWh10NgMLpaSHY0eBbjyTJndWtncUbTRTU
f2RJ2r7Ec/Syyk+TjWu3Gb98NomabgJisLt0muou3QEOtX2j7e2+jndrJm64U3AFNDlyjCOsn89z
tYe24eVwgrdYj7EeYxjr4SvCS5g8bWsV+wPJR3Eo07Q4sjHEB7H1N2GPS2tpvt/ysN1kmr/Ucj7L
oDeciw2Gr9RhzbnROQLYF+oBi4FbKdpS+uq8j1n5lMa5b00z0y4de4joMr3Aa6ZRCLzXMr/KVkS6
I4Javssi+8gTVlyRsjKfQa849+v6leKjRIv/Eoaewa0hdR7R60UdL2cyN8+cbShTzaSL9EjRuNtn
2mQFZLBVMS3XmtnqKEc0zG2Scnwq6IUsjDlLwAMoOc/wqIngY+oSL3pyZw3n0iOV3HSY8F7xRFKQ
GaZum+ZjUvUxGfbkt8vGu4FZTuxBO4wa6JRUiINGaDy+sYW3wXl0fA3v5kH8Bdz/mU7Jfq5jXaAZ
xzHWaOzxL1qUuzRPW5Gsh6VqrtTgfqi1twXNxQ0SrR+aan+jE35zDAtPMwee09sHbvwFEDXRknRO
W7gQYl+qYZ1ixY1D/ruYm/clH56EXv/rk/65CH47x4iauKz9hcL4n9cB0QJ1iaZ+mjDhS3vKiw0d
sKadHhPcuiE5TGp4xx70oVGmg8HEfWVx4w1swxJshhAxAilUHaHgre1DLLEO2KsfP8qbfR9OFQrN
mmEXALwf2cvnNFXffd+ct23puwyjX1dnnOP0w0mdoqOhu7/kfXaRh/IqhUanRQd6MbHwSTPENg7q
oQC8wiG/qmz/A89YvJD+cSuTu2wNpyD2i75IOpG6R+vtvR2n/0RfYXdsyi8nDWJj+B4T+9zv80dh
n6xr/iymvi1Yytt147BGroerYAOELOZp2fu8q9EjHdZCbl3K8d3gAjNq7hbVi98bxSY/iDBGReCb
M/qRy7iYc4b2CP+xnKvQgaty65kZU863mCz1NSAP8s21G/sDEkHo615j9uimehlttxUmIV2WFm7p
1rpvvpu4MtyOekVci8tH2MYCbBhbhospwtIymceras2wwUTiurwSV5u/tcGSQqv8ujySaPZwKppi
Kt/WPUNcUBEnmhwGuwm8nggHkuAANZ0pAap5prkqnwla3wUg4gJca4KbOjjROc0I+tUK6PvMEgJr
4MgEGt56DvJfAtcgiTJfl+9bsw30INiuAW06PnxiIIN6ysw2IHkExOpLGXh4TuHaTNuQrBnmj3mA
CJFNwy/guqN3cCYfAEtQjCn3pSP+CiC20GAN1TJfAekkTyNgAtcVlVtvR76pxzUy9OoYQ4Jq8elU
/uBFqO8CxTfXplNBzE25mfHPAMgdknOns+yuXmVlYIm7LMWlSdX4r5l2CdA06uZ3RnVcPQzwktMX
vhcVLsBFrRcc1+cTuFgUWtEP7jxHssUTFWPpbohutjtga/pt7lnujiE18p1iPWu+W1k6QJ3YC6Fe
oGCSr24vkvmWbXnx02My3Y7r1mNIEWNe6YNoKMeumsYrxD3bJ1B+ukE8buMQ43UsCqg5RrQNAR28
io91yAFRrWsiNDaStvQdYCNTP7XgzU2hqAfgOfwSyxjZ9YBvUyO0XvN17C9M7SFTz7RIsCKXVkwd
poTED4oX69o4gfc8uNBH+Cr6eh9xovzw7fKG7F1vMTG3Gvj+C5mqxLYgcHt7StnS3wMx6L9SuqMp
LacEfZUnEemncBIFp8xSs103Gg1xGwew45cewa3igCKM/ItYTJjgGOaoEwLBlYYoKuRrW4RmXDG1
VdVLA/M5ccrH5ZcBRgxo3a59mO70kG8fjd0IOY8wUdkxtWgzt3Y1sL+g9YjcoqnapkNVWw4XOWXR
rqoBDnxdIrj52MwCjWjcKPsPIDu2IWfSQ9u9DdVbpl3+B7AN6wS4hr3d8dgxu25JPnR7wrIG/MHi
vnk2T49IQI4vPQAIBybYTxw1LMGumFiD+jRbhO2yhuJWnzb/SxYXwIZfRBVQSl225WVHVkDvoV2h
iMmxubHbyDCQVfI6RDu9srzi67le5PhpSKirtin32Xey58U/s0xRdhujUHXBlnsSj6Aw5vSUjeAT
rkbHyvmUksQj5Lsx7t1r/I1HWnH/LxR59V+++X1vGfW4ekFso0CboYHbDoy0sMvETNPhxPWAylg9
HwaqAEfmfi6+BhQn01U79c8eJsnpdULUjH05um1wAyKmYt+2j7sH9LrksW12Woz4cqblatt4Betx
KJ1vIuFgWLhF1wrzEE+rVlLXxwPtK5lhwlvtK8pcv3d0nOoHQPiLhv+aKlqhgYMewFmztIsaNpRa
V0XfzRiW/9gpTR8N2Zr7WFdz9RMhdi/PFEqFz02wfkErTMlbKjg+o2UdKnWUqZDjAUms8UuEHsXH
q60Q5x0mje6mkCUKbQVTP8TPQx06HVVCe9vRNY0KWBhHJwTgRWEtBPKmL2SALx+K5BEtlJTQbaCh
XYF5+0w99MGjs3ByxQdHap/e9gDNHrHAaTRE3qlMDjLz4y3l0/SqflfNUAzg9tupPfb+Fo5p/GWs
B/2nURpjvl6LB6pT+d7rYfqswiQexnT37rTPDtDI76AL16qhErbDMN9A8Df14bV0bsXzw0wJmWFP
4ZU3GPyvFIzLlvRiSUGjgR8rxYQLYgrjY003qLsQ324QFkpysh6k5u51HIeSXZSyT/8N0ZvnmdEV
UWbQAm0HWmYgAbIc1lqtxFf71402W27Wbc9fyFjubw7r3vgtmmz6VtGRrzmLUNytMZtf1kQ37xPe
A9ZDyoW0SbIyKCSTBkTbXPNhwWuf8OrWQYi3lDQDJjNT909uTubvqLG/2cLwHq4m40CrhxXCJBDB
Ls87DR3NgBYUYvHj7Gt0XnOfja+ozphQi3QugQalRfaZagMMu6idU5CRW7AKqeZA1+yQZE9eTdNL
lpLyq9mq/RuMBCZD8OVJ362mZqGbscvJjnvYijOmh35CkXF1cVnnnCxghFisQGD0NJ4czcx8ncw+
v+fJmpvznML6tAskhs9fr9XbMUzqjJ8PahvCEwr/6nlmj7MP6wH6/QnGH7TavoshlrGbKDdrmw57
jXil3IxTSyxEgW2oxfqGi6cuzphDhvuRbcMPMlIW3Yk5WLQ2gZulS6iAeVdwegTY14CLTnJK7Hnv
ZXmHKjUZ4K2Tkm0UZPiDLIFdd8hyKR4TkeFfWtg0vjFsDb5IXPH6WtQCBuSZAtLVuSpzHyKBcKyV
TVk/JiDxvh2sTPRBzssWD6CLFHz/U4/+r7GV+1MWwGQOPOTFc4Bi6h9W+QAMqN3XErNYqLGpLTaU
07Tuixq7GJ69RDn2z7scLJANa3OYCGx21adsBQR14ACw8belcT+CTJ710eWZx4re4A0/VRWHcQrQ
q8YeYRZYvP8a86qOYa0EUd20HJ4UGEx1GHojwBTW5FDuPr4pDuC+bWij0U8N5fjg2WT7dhrHvm59
KFx5m+xcVbg3ML12UJrV+YGvqUsfIbyDccy6ZH49wiKSbKj5frqbBy4RBUWlLM/jHqb7xQyDPwZg
E/+xWDjY3tI1lpdblgDijn5wyEA0ohQXs8bgclJajQ/J3i/vhiCHAUJSyv4IS+idyjzD/7cCloiV
CM8QbMUavpzTWqBD9fVskGy/zBM5wqtSvCezFbpLyKCfR6pk9teX1frTgPJ62tIcMZwmSdhh9n39
00g13JOqdNcDJhGsodkMFZyTOvlw40TeRFMqRIBUC3uQOUaE1ZD+XdW26sHv8bHAflOE8R3Y/fm4
VIMDm5jFz17kJH+QImIdRaEZOS42m5MHpcrYY3eQxv0CYwbC3aSf4pXcx2077jsV33G32ZeHYnBt
hW2A6A/NnP/DB4NeSc4DRkFS1bM9UFXIz9zB6f8AiRegbZVhcmtBmcO121a1am3J0HnsfuF4kHld
3EkOq0qgxHK/m8ccgkUWexxtG6E4wHRAyDsYhqo4JGhrZDsXux8P8+jnS8pkfK/nQuB2ID1u6Gb3
v+gs2da581sE7qb4At1YGENFWkVtCTnI7NSHXysNONZaTQ9WVRlo9rGwAJBCXiKeo2TSdzFl9M+2
B4KbVVr6NihnI+CXCcgksnEU1N657MFqZ2HVD2BQ/e/Asaof+NYHzO9Tj51MWRWP4K32eBEMm1A4
PNCu1tNe3iu0r5877dfvxlvAL9kIUd6RBK1ut23TT2qTPcZsNeNPb2abUvzrzn2XOPho4E0dn5IU
EC1WZeLO0TDu6/tqDEF7mUv+Ma+evSd4vv01gQqEtr4o9M0Wra2u14YQBLC6kI4YQjfgRg3M9m+J
2Of6ZDHRZ8dtxd4pnPVZ/9XEAMQftsriv2yepxfPPboDcFB0RqLIPCA9r+7VdYbB/u+kvbxeMOAA
NaBAJVpdWbqcTJYiZLU2HFZ7BLN+2/cA1nCig4sdbhP/ko6/NYEWrM6ODZtR92g11U8bAVOMqxVM
Wjv7eYcvyRqh7RzSwT/WqBhvE3HiA11XNh+aNBufihq0G2IJXVFjS83zvfXZDmzS7ykgOpnT5FWT
FFsaDA4yp6VmvzdcTYEPaBxZJIUvQoVTshXpy9Jo7DbOAdckNaz4Z3P0dGeJQMZ7W3kEtS6Kb0jP
CA3Ae25BM5aCuBdJEncwOECI2Jyy3y4VePvtPmwZxBM+SdALaQkiiqM4XNUzYKgOURwbbG9jNF8h
QywH75Udjj0N9m8eYsYPIbD1C6Bu8bAYDsUi517co3Q0d8r3EzqHRo0fax1ZckUNdQDR0Hk9ul6t
nxa6fuhn6wyfw7iida+GAssJZa73O+aKBulORCZ/tCt9dQ2nlm095TswrryASTF0rhP4BDrKBhIq
/i8vkRgCKsBMsq2iUE/FL194aEbw5ZguzPyfgu41PdlEDPel0A052GEB5gB944KUdkTz4NhBqJ/e
DgFmTm0v1624ICODqR0kRPs/MLPLs4T2gl0CcUIAg2kc7r9Nw19lKDcOVgBzyLmBy/stm7DPeW2H
/5cPXuJgrTKbPiDyNWvXwM2ZHQTcb542WQ/wb96hL7gc0pmMx7CzwZ7irtK0a/LsC6OTxNKcK8qH
HIOu6CLJmbgKGwFq46Z9Kq7BGWNJEJ1e+MqB/C9HMm9SnhB7EN/KZVe3viwptsD1UFXdZFaYg8tK
V/19r2jyNI48fa2LaaWHepDyISQZpES1zxy+Fcv5e5btJZYURkEem5XN85UpFC7tMXXb0ol+jK+w
3M3YWbAKarLM6rgf8FOS/tg3LqJhw4T8YlQ/120/kYDGvbdjiZs9D7frBlVKm+12+eKDxWQX67qH
7VOOLkAP2/wMspfP8NOGJvcA7l/vXRY3bVqfpj7HdAsNw3lBUXxKaNO/CZ6BuK13uAQlDvWyHWp8
3C2hyfgXRXIAJpM5/rOB8b3ZcdnDIqvaBBJIsEuKSVRBfPGLPoY7KJcBvmQhwjAAczBBvzIjjOFW
pA0FqOkryk6ovKCwEjHOh53sw2sxURMOKA7z1T6EZTisY1Osnajrmp4MWYxvCV9LfWCL4HBSb7Lk
B33bTPETzG6hNS7VreiTABOXVMnijlAWyAVBiOMG6TtNXhqAQwbu+ybLLvjQqGvc7cvHvPezP6x+
+53niJzL40JqKBtKm+OYCJif9a1atZouKojz9gdozBLZTXGacVIKjNYYVnn1pRXDcy0z3v8HT212
jpbFj6yACT51FJdJkhfoJ9SKe/0YGXRql8sW8OxEGfpnLvb9H8QO9E0Uc//ae0ADba0YsGQKvct9
WcftVZoCTgXAsgoHAItBBfebMQUf81wP5hD32j/bWa5PheEea8+zBlRcaQL5xYiVFnJF1kqFS6hc
NF5mtj2V6e/F6DySJk6g8MAg7VDYAYBqcvlW79nmIHacFcYg7gHU1Ghxu9+DihV+l4KGQIenxQVX
IfkICw23Tup8vTDciRc8M/GRYS/hjuV2Ryixk9t8zGsJLQWuS/E8inV5qBuXID41JOkRH4Z8rRka
V4BeyYTTNriB3EIw76fLqmGQJBBMxfUtg1zUtFjd8H9HUA9P1Br/2KcRe0COzdt7MuDnd31VpRr3
D5ric2GHtYBgSAxwRMDv9FYVMOLtWJE5APKZEwqSSiG/FpvQ2wUilC94jtM3MEqQ+m1kCv82DYlM
O+18edt04v+oveLQUxDxkqzeJdDtbEAgsTyQI5SoIY9zseX8NIy6AT2EcfKJpURgKEoBDreB6wUO
90Vv/mq0cw+A2fQ7ZMsJOCrMUjCZIo3/YZDMj0clG5yrxGP9CXtIqI7oR13yXREv7oqSDOi4J692
lDsgB4dlTC0imWma/uf7hAOsUeJ5L/eGnwsKlvi0AN+5nf0KbUBS4/mUc1N+CFAz72OzbxiUFvyF
4+ARZbJVdnqS+5b/kGKbNSRdCt3WAL4AC17F0MB3gvv1PgEygPFvkdDn4mK013OCmn0KXmKRUZt9
vhlIRMtvQCddGVwJp3mAFL7bpYG6DCknFtsT6wAviyrdcflXCUcDScbtr0jYurcxsdA4zqOGPiSp
Fb7ToRm+dG9MA0Dcs8eCT3hwzaTSz4jQrle+UUzsOAtA0tfd2cdN0f1f2azBdAsuvs8F3IS6FB73
gRpkBbM0CFrxNXBvINZYDSfHfQ54h+lWmUu1eZ7cNkk//kUs33AvhjKBEtmUlh3XPYeRzTJlf4Eh
AeoADDmSToQgHoNNQIOFDKNklynhADyxnv5HkoTc5pXEoGi2oEH1+5HUBy0ZWoddRkgEbGDhpW9I
CWNf+f9pHBMm7TxAXDxF7TEuyHJEIG2hOT3akNrXRdQojRQKJsBAqthsZ6no/3PIh7rnsUS+QTpa
vnTGD3BbwAMbXkKd9hVukAJoEfhv3yMdk0tk/hkp7wfsLsB1F22P7qbQJIikRpf9mKT2dxJKZhTc
FCmPoP03tK7HTMdywXtR/mEDhyRO5QgY7yLEdLwVuaAGHQKN7mJeE14difTNHRMTMooIRKPrm+1d
8Z9cM/qKNaSANLQxyC8BKdrLxhKMwyHfG3coyawAoesM9LWPDYdiUazj02gy/iurCD3u02KGw3ku
nG2LZBS0WyqLjVcNGsl1y2IbgJ+ZkLZlkDn5NmJknDuA6NsPbqnw327DIoBJb/NbCa4CO6WaQQaG
e3d8TVWFCcAuDEZFWA+sDjpPxdA5ItB0JcW4AHPjaIJbnlT1PxfD4qGZ7EGCRluQ97SAWN1BxZ5X
8dZguwHHf4BsrXMWWZxYKWXlzeJ/fzWDrv4+93UAXb/TrMUkrsaTAVeMePlqGyFeyy1fIY0Zizud
jvuXKp3EOk0YPnKRqFfQ8WgJyQbUpxVQZOnTLEqoNlEm0v9KgMZQKSQ4VB2q4fi5FTtmsqXP5WOi
UU2OMKED4zTVMDMCr93/guB19Je2wvRxURZcvlE/gEhdswTqtLHfFnEJXFpD1enX8mNnTY3glAxn
rwZG1e1pguajj6hrB7aig7kj0Ozd9qnc8DJiXrgjtJwDP6JzgwQGwuw86QB/hLd+XDZxiY2vbLqK
I03kgeNr4ZjRCtjTMgxkeDW63vRVhr7nZlqGougSV7APLufqtUEH+wGudf6UDbQgXToP+T1JRrgg
QkttmwtbFfENwn9CgKLm4U8/y+Fbxty8LdFB0bLlQ5xbTVDpTsskUcHy0uonCsNFfJIRKBVW8lx6
BzgDCicDmd5fWWBXoautqV7TBdTayAbMYxXw07bpawg1RsiH9DHKXInjqjCod0YCP70mKwLPgCTn
SdlSRLP7i7lCrlfH/UaT8y5nKDSqHSNdWzONHy+AxnyKrDcRIYh20h1ZcNgwdqvUtzU4TWhDh51+
mVDz/QKcWQozdi0kCvcYcU8xj+OLiozdL8DGWXa/8DK6zu1BvYdYzP8EhMsa0gWZIh4az7pusxoC
iw4bAwKMDtfIuRzWOf9mfVnkNyJfyn/UQrbaAiRtfoxEB9lpAne2cyNiDkpM2O1VFNgW6zJnf+fM
BFpYmOFVBgRmX/0MZs7Sti80/chnWvMO6/fFr1pWYz2tQDwxxL+JeR3MNn5KBnz+gDlFYS3NDR5T
DgOk1dJpTm/9jFHrIoL2GDrZsAoCT5eU8PwBgZ12FZmyz8xOvyrEEkW99Uw2EKUx0CGktaPCwjqo
R2xTcqP3HBSWtPeFd/45wS3ibvi+lL8i5TFV2BJIoNDfleZ/6l9nG+w4ZJk8grCzt2WmAP0Bxs99
h8qLyaAwYwIMFUAhrKZSVLgAKBYWeVNF30fMnijDU63ek9TDiC3Fd+/Pg236e0D7De22bF+v8zoD
+gk6XlYHV6d5fQJbD4sT6Zgqwb9BVopZELLpFikewLrm3C8NBmAfwzGdQkZPepr42EG7u9srgTCF
W4Ihv7yBonzG48ux8nLhg0/WI+iLeTpJs0h3Uacl/eFAlfZ2ZvUI4C6pw4B48rxiFjXRwc8vgDUc
jxWPCk5/y7z/GXxPX7ZlgvpfVb+NO7ToY3+CQgQm01DEXw7Qf3E8CYQs/RYk4A/Y3URvG6cMyo1x
kjDWiwuuvJmBXv5jfgdG6ACogR3joDHjTyRZEGrRDxs5DG7GWXCW1K87LM/zSw3JL+uwqUX/GBS9
qUuxNVEdLHGl60ZtzHSBDQxI3WNN/ctsSoxTzQAwBc3Tr0QkLJN4D9vi3kBoCnuCFJLPB6zd/nor
ynonB8eWfTlFJnO4ggENqQ4Q8itw58sYIJniLvmYsxIXKD4n3BGyL6srSachuzMkqfTFyon9p/0O
EGPB3oLHUjsCgCFSJ/UDARY//4OKKv1mYwXXrxlPGU04rSQOLKAFfwhpTjmyHyEGgeAC26ltk0mN
FgzbJBxXm8a6BYVUiD/kjNa43TE3rSebZdkngCCSH8pYOrD/wk4bdLc99FHVkAV1IWhaTh12Q+gn
AA+MRVO6KGhPh339byIWqhicfj0dgG2Y6jpYayALcxoiU8ZWBwHeL0lzUEWBzdW1kju+jd4hSEuZ
ITo0ZBEg8yDLfTr8j70zWY4bSbP1u/RaSHOHY/JtICLIIClRFIOaNjANFOZ5xtPfD0z1bTKoJC17
121diyqrypKAABzu/3DO98etJ7HDmHaNypZW4tsmbSq9z+YCcz/ZicipB8ZxjdBKpdBputC6UK0d
Vugp7NDCu8a/3+SqaL/NVs9aQDA+Y8OyqkVvpkoNn+LRkWuxUBn1dtY5zp60S+xoV9RT0fiTqkO0
TLIxo8uxATm67hTJ/dibg7mZyBnYV2Kaeb5ICtRFGS000sByiRmN7mAp5otz0VYmSar4y2apoq09
zOGvecmLio6CHU5bUacDvQSSbLRXBGHOdcHeEV6SabAb45cI88NszcaPGS60RFRjUoAk7JXGFqep
wuGTBy7nsV5WTw2taYJg0jLgPJODuJJfSeI+VGZ72/Xajnccl/JL2UzTL1nbyf1ihOIr3R3dbyyz
yS8LA3ULaYxrXlOGyD/Sq205eHBC97s5DKFsVx0+5e3In1t2lkRMAZYA4Y7fT4Z1L8mk4TXmU2Js
8MSHnHtMtUz9gP893yERj3/Y/RhTp6KDnOAFCOgpJ4Vryg9z3thqxzRANBFhJVzMSaGOE9qgE1+h
F4emRVWHGfdIRDPoUMQG40fqOdR9PBXU5veUtpJ9GcTayje8US0/JShX8/NQBvQEW1MsYI4nCs0f
OkbE5vc56qbRRxaFcNhYlOL8Hjr3VxKkLZ6yRlu/woZq4sWMxhiZRpZZR0cyAYN8uVobG+jTQkaC
2iLc9eUQBFvPspWBXAb/j/9miCfLi5rEXnvT5P+4hJ1w284lKdsbvA90d6elI7iM6b2YWALWQmrF
YfcGa2CyuA0kpKkfqs9e43i1Tw15fsuEpPp2LDs64G+YBO6MFBl638Le/j0kMv7uqNz5VDhNdPnG
QOpjymo9s7OmaLd46WnahGRXuBDn9P0bN/G0gfiMGKIQq1++Lhxva7gJBoB4rLLP5Dnxsu8qjzLx
GzgOCy4fM6Eg11H/FWnWWKiLkL2yT4TQHumtZ9sgtZplywz0UW4Dm5bJtrSrnNZrbsnvBOa63c+o
jr8FVlB6l1nQOsH2zWy22cqJQHsXAk47l6mJCCYHWFsRsM+tQeDo6ss3aZgkhupQU9sesuVNWJXo
7GkHUP/qO+nevamoc44669xtUM/NlZbIPGVGGdZXFOzF/s0wshnjMU93RRA5HRYIGpeEnUxw3qDG
yffj2KCffVOKlhZyyzvFn6C/tl7iunhJquR76YXzecTmBzpspnnmv6E0E5MeWSnu/nANoKYCdXdp
UHnYGFk/+YvZL0x5S/VOzsF0JXQdfvPwyTtbs+nbr1nruJ8d/OOSiYyKuXOqUHG7KcaJ5RVNMEZQ
EJOZthHqR+DZVYuYNorDizFT+ruhqWcijM6vG5WU2AELM/+GcJ2uN5V9sgiVzMVlxIVzX9NKas8d
6sBre6gOzguvjX61XpV9yU0jsvYmYtHDoCel/TdZJWXl4V9EemXMBF61UX/BwKEvBHH0j6T27H4f
9/FatULPAZ9kqNXxDXrR1rBpF+1UGapsI4Y6e7+0cf+5qIPotqLvT+ckxL60jyi1Xy99iwTuDWj/
iDCrnXfujHrep1DG8e6yXw/bN9De27Seld4N5jy9hf+O/UFw6BM5CdUdQqMGJFktVrq1PCkoYqVd
e2kb1Bd9ePoorO18zBB1lqvsl6wk2bxRqgTygNRor2oMU2SrfUaANbthtvq7YorubW7f9lT8IsSh
RXksx675zVwBn/Jnhof5lFWDYRedNoVhV0pHOhytK2LmEaaKimOzqHCatyIvaDqZtHHo8gH6Mv2+
F7AirFzm7CzS1u9QA8RoE9O0+NU4NadOacfi4zL1AX0jdK5XeR3SSqfYQx8EG1/MhlS0hU/P1P4Z
ur2HctGMndeoPs9/AqZ4T9umY0uOYmf1uz/6CVXZdWY+UjruwIE8aOdM4Qur9e5jzCKMZuDlzTiP
lAeJdKqb91EMUIJCnKVfgVc9N2RTXnR4jA4edoxBpxgj0s6+Yk+atjOIUb1taqY3ElwjG6ERbDkF
NvAi0LtoWJBhgcOe9N5wWpy4SIUFGI2CEOQVysQJhGp9wy58GOUJZXEcO6cjHQaz1N44huOWco3p
0LnMOQ4rigU3UxaZ971r5beoG5x+NyaBae+WuqwetNpo1+dloXBoEkHtXjbZn0DcH+7K1LYlafWp
lVty4veP6mBRxsDAV1qtw/Qz0aN5a/SZ+onAp78f4bjg8iZN7Ldd22E7CtGpZH5DtkAjyJ2b70U1
G1s38lZTgGUKxk22KMzyzGWwV2Glgmdq2dTUdTSuAX4XZ+9naqcuJ3NqJ7syZWO95IhJPsxBnl2p
cmrp7SxpcxXQLaTL7Mnm48s/+oQ89vCjvZXfYNvChR/jnpAF8rjLTasMra0MvWK50kO6ICFBOcf8
ba9BGN45pbD8ehG032wm4NwzONtdEz0qIziFFU5ss4p+RoZRfnrl3k6pECwTTN/KQxaGycQ9RXoO
rlMXlqHUtpl0tJypZXXuO5Uob6JUQERE6ZsEG+FmCWWpwhrNPbmH4CiUZfLLqAz3GFoe9eNXbmt9
JE+AAp5etya0OcRLDvf29ONWFP9yr176bTZN9AhM+ljQDSJjGuBSyIWsgbImNnxFDEW3u8k539GC
oXJriWcIpea/7+h/NczEVHxe/wwzOZZoor/1j2kmD3/iN4aK3QMOFWw8bAlk7q7HOxrvHzBU0jWB
TQnb+c05MeE9/OaZGGColKkc7Ug2nQd81f/nUBn6LwV+ytGWdNglhWf+G6CJp56sEdt1TQcVhrC5
aW3blgKT9fgAgIuh54WlemvKG1VfU+ijb1fczOZlaV6O4UGJD1V4NVPKRsKVO++qfNfCrLqgwNR8
Anew4PLSF31xRlMvdNpdwAr7VW7pc9rHZj+WdOrQ9b13MaoA0si2oXWdU+WTl53zfujf6vEsnAFU
XdUw3kjsHepcXgIIYoN6NgnuouaLiH005fVZidln8I6GU63EHV8mF3bxPo6/GvKLU1xPgvGpCGmu
M/MaGS8qpmrjOW9l+hHjzIYEa0O5Zw6vsvA2Rsi3ra/b+gKUzGvf3NOt4PfzNCVnhlbsBafEv1Hg
I/WiXNy2sf2ZgmEMc9VyMSy6X92pJ0HVtH6N/fjJoMT41qXotE1Gyh2P1uCfOCzra/uvT3+9DZeD
wZFEyZ5wTPeEJVIUBIaqtZbbNDI/yl56H+xQxJelurTj5PPold+cyrrLxWQgwm+gLlSmjzVsvi3R
Wi6DvHv5fp7C9rgdBQ3G4oGs1Cbx7BzFcmOGOLbH28ZsxB67jt4DO/ncKWQ7iXNhKmkclCfl7uGy
/2q/+Ufk3RNM3v88xBJv/J93pY/fiv5b1z/elaTLn/h7V5Ku+AvBmekhjyDAecTGIwD7i8DCBXXg
sH4e+Hf/uSdJ9ReMIdcWQkvbRh3K3/ebjWeY/IU2wD7Ne+ZFr6Nb/w1l6Slyi/3Qk9phubiCzZEd
cv3nj6LSZDTdtMq95nawJ4em8dqmMYR1hnSwOO88GplRrNRV26bmIW56ZEtFan5zc8ekUlmWO5Sx
9VvKqMt1aOkK0bRargU8oLPWszAJJ0v3/dHT/cP3tiJc/+tz+/uGV1wgsgH+xY769IbxS8eVHaXt
LRJXqEc4u3dDCbOoNFu9x0P/2gT4B6TyswvyaDghTIv/WL//x0+ILom3ZKK9HWDHfLRqfe3kTGGZ
SD7oGXqf0swqLxDeJOcodXpMLeO0KawhA9Lv4uMxhrdpx4acZMDbHFf3wOJQlTQdHh4xe4A1dOKi
JbKwrlq2PqjIfG0Q0tMtYX1kJivJJYo1lWVTaXr6C9CkOVY6591tglgGqVw/EuCHNEVVm+2YKn4r
kqY9GG3/WsrzNCp6uLBp2VJwtkoTRcPJuzIg7eVLMXW3ZUCZfDYw95hhxbzAvusvdEc3A2t/fyD/
pE8z40bHM9luPa/Rr2UXf7gTrm+6nL7CtanoP30EwE5UFWR1fwv2oz1PslJdIZofruK+7s5n22rf
914t910rmoOLyWpvtYxZZ75i/9qd/OFlePTCbJcYYOWorXf6aDlV1pRKUVQcFzMErjnIGCkx9uNd
zQo6c+dsOjaUCVHOi9U7WdDms2W6o5sCCXGogwOFd+9mRFfwCXuX+ZaK0PARmEz2ToRanb38rcnn
HxuRNt5sZmix2Tx7gYrp61nWpeatV48xo95RrkVVHvp2EbdvIzUuPhpO5wzzbHGL2Ke5oCvDEpuX
Qu5FmU57VTrLnn8cnxWI3a+NGF/Zy/e4Lt6nn6fipOO9YvtB53uaVht9WFsh9JRbK27VWVIhPKI1
rehYgV9/+VJ/ehygw/iEXPZKFMAnH1Kmk0iLyTJvsYdp7BJ5XACVL1EZbvEVx6afGEZ+HIrOxi0Y
CvHBtMfJpfozJ9lOVw2CqUjG2G6ZmN1PezesbefSiKnADugRf758t8939vUOqZZapnRt5zTcbO3G
XrpIqtsMeONZMwTLPoJ9cia6uYbYkZiXdbbMh9iAkJtbeFhevvxDyvPkxWguL4jPHHvNJB8YbI8W
em9lVY+ZTN8qOdhfstmZgoshD0FyloUlbruAMAU93oQaiWMnnTY1dTpr6yaZKjaJaO2vuaaDsYUB
qA8yqBBnTejR7sDGuD+0iDIq9y2Cw1y6re+kM0rZyPEmlEoYen7EDVMsSM1DL6RB7NFHJPnqoaSN
SXtoQgfDLpwHOougRyUJOd7YZduh/V6gxhd57pvBZB0HXds03cM1Q8cYmf6sS6l/utCc4LnOTG70
PS9tjy6GuMXXWi73KflouQlHx6y3lTVDFwlxsQlazyMeNNwT2bDXXaXRDo95dRbSfex8b1iqwoeo
liOpzKA07eSQYemZ6wZT0txLZArh0iSXAmUstp2goWKYCwlQOymTtPF7t1Uplsc4tyELVMfEaega
aIAVW7oySu7nxkQViUgyYSBBuiTGobIZwjsKGovojvPougKx0fnUp2zhF3jI5fbl9SDXzf7pepDE
pGx6NuE6m8rJxheiZxsTtO23kAb0zlhCpOa9E+8HA4V8aWNNEg2/eSlt+xYEZfRzihhv8PJNPNvP
6PVTILZWXqJleaffBIb0CNtE594aVLDOzKWagDa4dEPDojxH4D6+8qOfbU5cj6Bvzfg0ml93TWEe
fQNulSwAsSLv1jDi8TyLsnRLN89l3AwlgX/906xVgU2RlEQTquPTS7HHJoaNnOe2KSN3oyI73KcG
TaOpNcN9bups//L1/vDTOMYIHImLCBvV+qgf/bQC504YAKi7TRdMb0tt0U8V6T09EvPfvzSiXRrM
PEqYLae139qKpBUA4LjFAVwexKjDbVgZwfnAgbAdm2B6bfDeH1aqLSwXOzEBn0OM/vSn5RWVpFgX
xi2AqhW306jdEGfprcS54xcOJ1rc9e6G1ueyq0EUn+sUr8HLj/ekHkrsROhPAsfBpi0LKO5J7BRo
ObTU2uzbGZwQoCCDgt0hrWvRbFGgesEWeZLFVhZYCyNw6TeMPoVlBGpN4aq7Be8gGnb04fZrN/Ys
lNIAJjlzsftD5zZPB7EqRWE2wb5za8e9w+Dp4FAFujjI2pG3Cln3JW1+NHoqGLa050ui83mEHRU5
ryzA54E58RxTX2Ggrghb93ROIrtf7ZSxlx6zLjd+BGEbf7ZLbV3Xkep+9jwMEJNzF9PJT7Lpm1my
zfmCRozcUqY35Gfd6vRj1KEiSZQdfkyMGF3GjL0c1X1biTuQCPSeEKO5sC+ECNyNmHMeM+4bFWJd
q8Byv/zSn29PrHEsy1DcKLua+uSb6puqm6q2D26NiC5r5ZQ07BZH7luEArgCmte+4T9dj+fGOheg
fqkbPF3ovcockS9OcKvXQZZlixEgTT9gWLhu4O+8snD+8L4UhAt2Q9aNQ53uZEWbcmzRTngM9fKs
7LZUXXyNcSbyR9zBftHP4QH/IC5xwVSFqMF/p2hCn6ve/NGyM78NO5Bm8RwMZ5lpM7s1cWgIR7pN
YUyEdKaiufUObtMuuwwJyyX90/qzWvhQ/v07Yrmx7iGauoScT59ZTugg8G2EhHn4jvBAfR2S5Wc7
mN8zS+xevtbzPZYnpla3CDEcMZR6ei2QgHApWtu4VWPY0etTX6MR6hT9ky8vX+ikI7TuNlyJWidL
QXExKp1PdvOxb+kX2zo8QmHrvtZziQkfBxl2QgsVkz8jgWBeXhK0MYn2AF0ylJ3zdZQ51b5cGl31
7pUber4Hc0MECWugYPKoTwrquCFlnFdFeMycxj13mezyHhcyurnGTc5F0na7DofsVW8V1Q4lhndN
WlK9MhfS4kc/jVjofkjNkAI2Y5Ns7eSh4J322iyKjjrMxgO4oHFnx8hwXv6pf7gKpk76glSJyF/E
yUdftE3rpPUUHxeoh9uIAGwb9+l/Y9naZC4kcmRybJonSylvSgjbSHaPHeNlN4WBs2FWh65kzoHs
5/uXf9JJu3ZdTuSeHKFUvehIm/b6mx8FB3PhmIbXVMmRE3tbgIkJr0YYnKjk47mRZ03U2e+sbDAR
IGRBntwspokNpKnk/H6EIYSwDc/5XWZW+v3gGeV3s6goWAd+7dZnaDdaBn2YhQGJuXOb85fvff1+
n750KhZrOY4RMp7jATF/cutQfLD2SKhSrWgvEifm6HXbuzKzLoWd/YAc/Vrv6PlHvl4QXi8PjQ7E
6TFmJ1G6RK1igKwHAbNGzbAPMlBAVTDoV/auP12KmqNas1fwkKfhb1YgklK9TI94BPUmwpa6HSUG
ihnV4iur+k+XolUPt53tC8b2yTbZmImDXIDDmfg32dKsDTF/p8YhMpG2vvLGnkck1N85NHlZ7MdK
n1xriiTCMasrj6lV9zeeA80zBLvw3cHC+KWXyHfV0BtvQ36r5aeiaOl1gM/Y5DAfERz1sXEH7op4
OWkQJ49NWP5IU1QSfmgkOW56N2nMbc90ZOLAZewgraaod1iSatmNbdy+L1K7pFvaA6feoEptvkDE
wR3RBAz0GBWWdn/AZh5eJNLD6GgIOWL2qN1DEgGzvAqdAbVLG2a4vkIHAUaONFZtXfQ64WZKotHP
8Ro7fqwnc74Uoee5Poend9OMGPVhdwRFt2/gVMFQcirEJ7lVudDfo+irqODPAAdbxVS1a5bDBlvA
+EsiKeXYqvt9YlAxxbqnnZY2UJUhgZzn8l1jIEbYSnDfhPbhMDSbHO0nqvJEt1eqRmXK5KZpepfK
+q4zAhDqmTvPl1lXia8vv1y1bkwn36PLmqX2injDdE4HlJkqw2oom+qYh3mEnpe1OvplstLj0Wu4
AaTwBQlMMHsOrKvJS78H+AylX2dNc1MOzciOodCRL8Ts3bZnNvze9GoMwUMwtQcmx6hDgWntY4Z3
AjlGEb9Lm6isfKdX3buBzn6266AC3sROon9gV6SUi4xjxM1uuel9bTOnDZ5LBlJwjDo5IZpw5ns8
68FrX9RDnnPyJEgneRYO6R36nPWTe7SpJhpKDzjc5milpv4BeHWFPLd9koMkqCrsgzlWPlCqPY7D
WVSVOHOMsetQNo2m9i2Zl3swBtlFpeumZQUZ6vsYupgKEHgrb1s2telgdBBfOkYZQFGtrYIRUR5A
FUDfECiSJWYcVWqkFLK7LJRqY+V28a7jLWD2iR3n8PKrf74T2/RzafQDkWOkxGmGiWAxQRatq6OY
TGMvdRFcRHL4wX1Xu8ib3Us3zV/Lop9vW9TH1Vq2wjQLePk0RrV1A+K9LY+S0vW2rppgb+YWVptm
nG9f/nnPz31Su7WUqBw6y/LZ5KpBClXKpD4yZIfJsLLtd3pigOPLV3lWbuYSDzVLuT5ErvN00VBF
tjs7quvjBON92wrvOgJVvgsDuBhRN38oajINGzfq7uXr/iF/pTmFdoQXtxa7TzflWVpVDMmzhWTX
lN+Euwgw8CJ6O7sWS3Ux5HvsQsy6YQfcpk7qvaNgqu+TKHLPcYwHr5zqf7wdvhtF0vrwzE+eQzd0
hJCZ0x2nSk5nVpwfzQbiOANCR2TcEWtcePONV8pi39iuOpuWebjJg1RcwCsrXolu//DqaRgjY3PR
F1BkOAn5nIQRghbzJI5jPZiIzsdoK4pBv3Iumn/4gAgnNSVYRDMUhk4Wcx16Eg0xjosY+8lbEQ7z
jy4tiZx1ZnW7pGQICPpLqAWitNqLnHudd1JpPKm16GGHZiLjNMIaiS/GM/rGO9QQCfJNFMTLjx6W
KiY3x1AjsOg6Yl4FAtXLSRhzvvUC/ssW6X6VnjfolX8EcQfFtjNy7S9zk5SvBDYPQdLjvZFKBEuN
h6ks2l0ohJ4uc7ruQAbjeTpq2mxn5tBydKatqg9wAPYdxZyzQrXtFW/kbimG5A54UXVWIhmBTpHO
+zxMZuoWNUDaoBj2JZiUizEMym06iumVrOJkqidtDu6VahbubIdxR4hCnt6rnkENdJU9HUPhzh+z
Go3QnPUgmLGR6V3TIgtImbAFUCb1JWvlg7FMxgGVQXkBRUBfm4zsAknZd/uXP9nTvW+9r/Xb4JNF
EOOJk5SrGnDD2U4xH+tiNUowaukSAT/2s36O/huXYj0imkKCSDB68rpCEI5OgRPn2MfAvSoBeG5k
/stZr/BWvvyrTj+C9VfR/FBMgWELZA0/fdqiE4A7c2c+rscjKKCoPeJ19YCV1APz21LvrXSIbF6+
6PoBny5HyEeCspDjaXjCTy8qdd3Hjjtw0RpJTGhOUL6sCfZkSFFKYCl/5XrPtjd+JaveJXU36fWq
01QVf0HWteDnjnmr570iQpkYuBZHV9XQWFsTE9KZWDsKy2RTFEF0MjD/565SuX47FmHzyhL/wzPn
1VLmp7bEY1/lEI8jlb5iqADpoThSs8TaGffTh5LCw2bEVrevG3Pagf+cX3sG60M9eejILHjVqAL4
1+l35TWWSs3KW442ZtfLRdsFxOa43pZT2NF+rDVM4oCUlPGte7Gk4tjSf9tSUKoukS+/Neh5XNqN
JW76yugOhqiY6wbue1uvQL6X18cfPjW6Y7QiEF0wl/A0qF1SmiGpWy7HBnH3R6Z9mGt0hT1yaKtX
PrU/PBVCAAJoxdKgpnxSxCjlxAZsZfJouf1yoFUxH0DEmXuctmoTzkwncbNy2k2ws16J39a3/PR9
8LmZQqIi1fT/Tn8kehLMKZlejs4wi4uuMef3QWJ8e/lJPv95ELDYt9bRk3SVHrpOj4JiECw5eW4m
jgUjTYFFZjngGowt2irTvWJc40VT58O7HJLOKxHOg9T05Pc9JOxrtKiAOJ5sYvMQ4o6JlXlEUc9o
Os+wPuR2gHo60r25oqNjOHFMvBLfgH0TOXdlP63qb1fiGxW5u6ORKYRfeYPSfJhRdWe2kX0+0f9v
/DJc+JusRL8D4tGILbSR5ddk2jl4QwOokYffDIuL8cW2l+y91yBf2LMMQulbnqt+WZAsLzWCkuWi
w24xoWxIvM94bbyzwsEz4IPVsj45VUIbNWxL412mXYS9Ct3Ka2PkHyomT56T59GJQYTCRk+vyDoJ
vbxsWNtxTnoHg7C+TAtT9Ex9LpnpMzPvbxdpnOfXBq0L5MWovG9yt0iEXyJ3lj4OD4xo05KXzD2p
FUNGIJ8UnT9Y9Tcj7/G14NOC1LIwdGEzFSvRrRgmaOvQl8pLLAxoJ+YpTMB7wFH8sLjaDfF9dvbF
DEWg20hAb7FP0ac9p53iDe8seDivFFefJW4sThQwlIuVSw1O2+tp8WiNAlUYy1F19Z2rougSt1h/
Lu0ELgdWRlSgM8QrDHJRX78jrUnOwzHrYNb3DlPZLEhn9aZEeMzUA6Z6YWNbsuE8BPW1w0iimW/L
2FJ7a9HteOthM2IYGdMsqq1njNF3i+ZUt/OaNNkP4DuEHxRuc52OcvUQOYvV7aWQ1isZuz797PkU
Tfq8CDI4+Pj+n/5amhjVkIZeecfkHZBLnC6wd1UYXayOszNWCfBK22vPBU6oDs5NWr+y7zwrZjNG
ch05xw/3yOEQtz29A4tJXG0P7xhGTTqep8zC24HWSc87wTg34Nj9gXkb7RlKSQ7jTJX+WDrJTeTm
/3LqOXs7Uwz/7lKhw1g1WE/vZBBTrGDKT3dzPnZfXDl6yOY68P1+mnoMfQsrmybSZFbm50UsJEah
m8KvdSED4d7MOjyZjO4RDGv7+yX9n1zzP9Y8+p/VmmfRt4IT5v5hKvI6+nj9v/+Waq7TMAlKBRGU
hU9HcFL+1o8rJJdUgmiRUdl2XLFuYb+1mhLROScPL5dQj4x9PV9/SzWtvxAGrx+AXM8/i/7Kv1Fq
WutM5kfn6RrFoqRT/G0ovsinTyNZOwWpGulvUVWuja9KYP91sN/7iVRUMKneGFclyEF4lw6lTkQc
ggIRo4k4eqjpVYc8Uva4tW05MBYobs1vncTocVYYIFIvsg5x8qFGcBLtbAVm5TrIa3u4YJyuBtgN
3m8B74AqZWTOWu1hTJ0GKgcFhMjhMhhM6PyVQ4ENc3qpfao24EJUAb/qMEtGP1yMAJt8rMx2d+xk
0N2gCHRgtIrpPvGsQMPrnAzYdHhHkj0EofwLPdIWGo6WbnfJCDASySWB1/otw+Ap3i01mNbzlXnU
MjK5yits3IophAnl5V9eI9x6p5N4EIcyQRZ23gfRtE4ZgwCwSXpaCufMo7LPSh1lw9bVjEir3GHo
d94CpBkhUtEgEqTrGu7sLGMkUgXWj4Ga4eBcQcujpGoPgX1fMDDuEl4gCASD4Z+OrzR4w40rFvuO
SYiWuVlaWV2UmND0hjqaLs9tOj1iR6ZVf12cGAdiQoaFiKh2zsLAwFxsh3P+QTNhooGBoxnRNJOg
3qlEJvdWmIclsLwqflsJL2cGY4WaXcBgI3UUdtRcTQsWP7bcGe4xfmII6a1j3BkBBmP+Nk+AexsF
gJXEhOFwFpUMnPeFDhoGRMtU7vF8BfXO6azuu5VYDI/COIo4VCYTU41ikyEkwB0KpqLRAswZIpW7
iDBmTgO81V63RUUJUYaBX813QEGMIV14L51vaiP9Mi9l/rWCSDRwFpCSbep4Vj6AjnXYhYDJsslD
yq6botDDvgDdcGAOICmCKmyrpytdGNem3SwGouM4QlzHyroc0zA2cU4yJOaQAqtRMCF6bjUxWp6e
xH3E9Gccx5QwmLNn+ETd6KtCCNzvl0Un39UA94bpmdK9H0gsFnCyJt5gtIyfGwVOZ2doI8q3I+Po
UiCo9XgJEKP8nrtlonZdEZc3Ak8yM/FmO75nwJzzTnkNtshUrngnyobTsp0Hrxm2VhPmP43OjeBq
4hjHtYXzG8O+Gt0790H7ljF/J/KD1OvKS7vs5KfMdrN3JR2GcgPyFFVbE4IK2ZRBn95WDdPqwEA4
ZXWm+uCSOW7tdzDrKb7t1Ao+iwT92Rbv77zQP6hwWY9do35Bs0wQLaKOwxyxWDEALDKHBF5g0kdn
o4ibnzFeL+5ON0x2aecsaPwh7WAuDkGLQ1GCOvzViBSHW4ixFxDcAmCGtdfWV0FgL+IsVHqJDmOc
Btic6jLglcDdm7doMTWfWzM0twzP7OEkRK3pAeaxBC2vDvP8DkgMc7pTHf/MEkJU8uUUcHyDrzrz
08Yadw2jS5jYPgBvlNZY/AqwEw++QTz5M3BVwmiJyB1/uW48/opq8GyAFij5bRF0B7HfMxvvs5da
7mcKfkPpN6n0PjYxKMPdiFnsq0U89t7B7g/xYZTJrzhKzJjxdab+xj4FUsYFTgJ8hvDurRMG4T2O
j2r6EFTomeFZRtBPDWXnF3ktEKT3IbOQAhA67cFM+/RABlYBk8ThZ3xdDNu4qbBvzB9DIs7PzcxA
1pV44fh5YbF7M0jA8d3QDUdgJR3VuLOMunB+XuQIbD90KMDmLxDVU6iYJJgHdo2AJlbpDo4PvV55
FFdL95MbmF5G7tAznYYhZd6vtO34cUXfwYKpukXh14mN4cxLY/1dghVkWh1MZeThzdhcy0ozBaPR
SbEPIhKrDfeHYxZQBntawcWwIJYWQt/Z6N7D0wwVooQFZ2JodzNc9Z6R9VuAP97ELKwVfdFOrnMk
5g9Kf+jq8DoegtFDPBw0Hwojm90N8yrsZZfURpkjgcysmyopiOOH2DZNCtUcOZvEbgt3G2NdrACP
ZHBCA4DmuZ8UTXdMPIzjPjDj1NrMrQzfZXYwPrz38qp3vDZmKeX1Tw6DdbwBUOycpwXahw23SWnp
sNEse1taGLIr8lW96SqX/IAhRlQ2KWfQzjFVLGmmQZN1P5seXurv+MmM7u2cp2N0CFmf46GtyoXP
DU618tPadbJtW9TWxzqAvLrDa2yml6M1D59cSkIwmQeReftUSrIw8DHJD2eMw5Lh9Caf29XaoJIf
p5Rmkj/lZWyvTnW13NCUSPA7cMDUSMEGJjElM4ybXJcLgg1H28a0cY0Rhaui5nsVpjgmN4oI/GtC
ksGkFEYu3TCVc/5FtyxvfCvKayeAF1PnX8MkM8+lbOIeJJYh088Tt6WOmYQqzKoQttoW9tQzkyP0
1H1dTfbGHW3nDPBicgPFY4GDOdo9Iv7UuiIV75SFDK2Q/RGQA5sKwyim+Kphz+Wwz+qIkRqdxwzF
Ui7TL+ZxcOsWStmIhx1MYGwJsPSBMRkB04RAEXwqRZh9b2lZCsYXfnW9uXjfdMxOOEfj1dwGCNQZ
ScvQcN5B4BWfa2YB410lVQf9A5uo7cdfibnMXzRu9p90FMvibES6eBUiWkWPWjCjj4sCJ/u7Cvl/
8fZ/rLruf463Dw2WzeLn44h7/QO/LZv2X6ge3FUbS+mGQukqqP9Py6b4C40Y5nRsmavXR/Onfofc
tv0X9jZbUe0kskZVy5/6HXLb8i90J0RxD852/vy/CrmfVnFty3Gxz9E+sdxVmOOut/A4bwfr17bt
3OCINM0vVDYgRlUlI0sXhqDahZu/VsB8Wjb9+3rcOeUCj1TROVULp5DBGMXG9doiDUOG6S0546mp
1Q0aKEnnDN2ZDgCQ0VVqOFIB3gORARLbWQz+bYv5ohunDxPovos46+XW6M2UEVNtkfyr6uXDfdqC
3BphP65nMtunz0Wz0TAgC8lI7DZf2fWii0hRxo/nur54tFje/10kejzk/vkbIIvXVCZ40drlaHt6
Jdm3dPfbijBER/XZOE3OmclOvxsSr8Tkicn+5es9fwMuxUQ0OJLVRanq5I0TTsKGNMvGN1PIElAk
LT9Ki9hXQJsYQlsQlCsYji9f9A8/0nH+H3vnsRw5kmXRf5n1oA0OjcVsAogIajKZOjewlNDCHQ75
9XOQVdadDHIYVvtZdFVbZ1chADhcvHfvuTxHarR4JaxTS3tVVHVfOTnJ7rZvREZVA/HuyzJWwyIv
7Nb49frlLE6kf54jGdaMLQ6qfFhsV6jMPX2ouidyo8pLGTkrAYsQH8rxfSZKXBct2phPHKE8en+D
QHbo472Ik1V5b2UVuD9gvlUhipauoFKBkKvZV+3U+vvFMss84h7WOQbj5bFejPb3bGrMLxwxAEQS
rRG8LepWyIvXb+alZ7ed2n3GI3kep5oIlUtRwROT0TyawU2jVHms+3m9wZrR7pvB8s4UfbGSP396
VGWZDlBg8CBP/Vur62lbVpuN3/AJlE2Llj21tAb80SbBTqXo82M7mEOz6zmMXHp2ZX8avTa8bmU6
LDtq03ZxhzFkdCn5FyDgnKBBYmEZXn5lUBBcwON4vBYZNstPmzP4Jzk4Rs05Jc1uM8CP/Y5Aaac/
gukur8o+5TCC3qX5MCiLsmHmBtl8zOA8s0mnF37blKrt9z7dtqvOVumbIglHf9f7YMcpFWcBjm1A
EulG6Ske52HtcIKM5lcZLA7vDTQxR9BQEbqYL334qCHOWXtbU43eWwCWqogaFwXY2dHyA4unVnuO
6ulE4lU+YiwJ3QxgeRdyGCwS6V449FZoBs/uB+Y0wsQYbPJT1a39AzU7MKjSz1F7StN5g6iHgE+8
kuZFTxvJvcnnuvrctprjeJCb8ltSqeC9Q/b4GtcZFJPJttl1cybVBKgObFLiaUrM7+TBWp+dejKq
BwCnth+jE54BX7VbZN7UYI+AecihZJfWHC2xECmT4FksfNlOCVdM+1YWQkLVhG6xIxA6uwVXbr1X
BA7gnKe7vuDgrAiyAbhI7OWyTJA9lsoNbg2rgF9HQit+DIh9QX4BpspgB+uWudqD9CqWXdj7w/vJ
6pg+iZLD20MkmvMZcnNAbE5nEga99B2HlKUf1RccP0Q9sEPsmeDnsEBr5LcJJEAHImaONDGDESC7
O4LA0VHXFiGGkU+wnblLm9VxDr2t9XQoaBTmOzgbHFWtznYzsq8oRUSS7/nDlE8kdgZFQeYpROOB
QNupJfEdH27zMey6dYpVqIzP4JgRCDDAAVrazbDCB0NEdKPBn5HBaxbzR0WoTEieHK3Qnb2Y0+cJ
msy8nSnmr37n+oDUGy0fMrf/TXTnnLfuMNqm2cFx5Hq3ZGbo7U2dMd0Ww1wds8GTOsqGmiwEUnUp
5ww6zS7NdgFv0BELpyMcgOLBqji67MtRU3MB/LwAHcvy6TafqvIXNitJviTmqo+V504PHgSTmqlj
tQmEJRz+jvhReJwLI3o6LJVNT55cgel+gkv0fjUNCdstsLpLwptASae9SbDoOFGxCD0ozTE4GO/b
BMLvLlABwlFwSFAPMhYwC5Tj0ENjxjj5wx8HQdgPgUv53qZs9yCmNnB2ZlB56T6oskXGmU+k3q4P
5HwJ+RI+M/HFbrPPi4ANclpk5i8efJdzPuzcFeHFJH4tRMiS0WyPBgKPoVrCmN24IuceR9oQUS83
rjMNqDqenCSt47nhoAofNnfDnTUCSmHmyJ0bzy3x0Y1DwxbecDwCDjA2OjIaUnhQcb1o8D+Na0zp
nmObO+163S3fsE9MNLgNmT9oyJPzTg/9BFu1r8ne9QJS/yxjLNWOAGvIUFuM8d4n+XJDjsrwx4D+
mEUmy413jS6XN/XU+eZx7LzNGtDVFx3Wi8ftq3aOQCClFzE/jZ8Npws/9iufEk7LnDPT4BnpGDVd
zVlq6WoyCwOdgcofzOlazhz4djRXiPrLMokzZposNlc9VJ+36AJHihhDu/W/kLDclBVnZHZPhETt
Fk95b/pmYk7w5oaDogIv9t7SK2fiAvPOD5f8lC/0Ntv2OI29qy8TPmzAOSbx1doew2KnAfNhRy3b
4dFr8gZcn27m4TBBeAcPH/gjZxWEnONl1svkno41sS9jV4SCcMEMPDuoYCZpCOGwif3E1vFMWOlH
a1LBu25JTH10F2v4Eq6+rC5tPclyLybD+bRkLXK+rKyJpK0tQYw5iaryVi+KPImGs/rPzM/CW77H
7ks2Lu13r7B6yiV9aw3M+z7pMRgSx2uMkcZyzaYiuzcDWZV702uUtWNidn+srqGKKCcE+gv5FRkY
tj7s7gstcVpijwDZyRnSvBUDPUBIpHVfHkbPRb3tL84c/OJ1Ts3jBjqCLUerlRjk2sG/SxKh9aNI
SHPYETuo4tmt/fe9YVRf1oziapwZgurZXE2DedVyStARUDxitQDuTZ/IbCg3ofjq3q+NyqDrdD5x
A8lI4YBS1UK5lf+V0rIM1XzTlcFUgzRO3O/UAHHpJgsfww5nUWLF8JtHZJ14Sie+8zr1L4O6RS6N
fZKsntlcjEuJu2neTXJevZ0ULb2krDNISSFyp7kpvInUNY4ROQEyfgbxe/TXbN31sjGMI4il8p4U
jWSJqbpXBrE8SfJ+YX/aR3OzRYdgwao+snRp5t/J7fYdW8UsKrpk/eaVTZ/ttxizt/UAGpMCgWIR
X1CCgobFOISdFkYToG1dhTA1aw84KbG7krKErj0gno2fX9aABYmVq0v/W+AnhGZSeO2gZjoTk7vI
1Eo4bWdZN6RtWSSBVtstsHdUH6Qj2yzOKx/zbp4l8PZCY+GjTEcdENjbrp9sbyW/YuvM1ztnoSNd
g9alzkI1yWCfudYkHBlV8xmiCsr/kmi97yJMs+xmnfzuyygGWdOqW5xHZ+UWdjq3ixt2WIrUjGQU
333pmz89g1wiH90z5YB+TH5hpqUyVfKoyoOn1vZB0euBVmnbnRtPdZnc5MGAGBwN975q1vZLjaj7
ntZAuGVB2uqhIl2NiLu5UCx41WffM+aHIDcywtrzBLgmpny9D0co+nWhWGRMm2QCP20v85YOMx10
0HTSbkZNuIgx/KRSv9Kfz5x3RutM15ZP9ABnyV7BTfWH/vPUL7UbyYyAqhrsvXeLupfQh2J1p4/T
KkCq8+DM23b2LcBwRTB8HNkqfZ2HsBd4pdbyXdI2FvOqxXITTWa1QBKutLyRpH5/IiIDGXMoGxDn
sFN5hk1ZYUceOZbBU97ECdAphyvV+ZBvW4hwKzVj/j8RS+/yKxnqmq2RsImfL0ZZrztdjILy7ZLY
sSQN8KNsPaOlsucud0UrQ2+nyrlPo4EhRJdFz6F6nCnUkhgLmvmdnLqR1Pa591x61JkLm5MyHcwO
UHN6jjk7JF8Hy1Y/ejIM3gHaNqFaik1IYRZt/77OkD9fJL1yPzFo/XcZOUdXrHMpVsPaJxlYzEFN
nEmlZBhTVfbQJFct6h9/CrTYmZbU2SEpSK8jabGC2kbrJ8+uqL+1l7KnT3s0gGYSsFJZ1ifwhiyI
Xm0QDS2pfPmsKFZ2Y2WmTbCfW1rfbEt0w06YKg/3eVgX36Dp9W4cqMVmJ+W5wHLzWubXzmLO1V4B
S380B+mFF05vwX9DeNjjgOcfxDWeTe/F6hYXgzkuxa53ivozSTrWIzrH8EdXm8s74eN9isciN0GL
mHnJJqzz14UjiJl8TqpxhA1hAhSBU0wK6kUeTs2bPm/NPK78muiiwsxsbJG9IyKco6jlTUB7VRyM
6fQ+b7ZEoDlb2K3pYiAYzGIjIIEmhsaDKlI2ap60msuxTZmSbMMof4CtY9u36qV7Q7y45fOerPGq
o8YNipLuWrkZKvPwOJM9D1e1Ju9tj0EjCGNybdeHgpQEOla93/2gpcpy3QqLEn2S92BVunQUl0Hq
eRfQt/vjXJJ05bCSICMTi3fR6kHwZoZhfJiXjD16gmKKg+vcA7U0rX65N7xpRFBppaHxBuONvZKT
hhiElQROnUMJ9mefGconxtECbOqkaLyZHrdwmNxBFRC7BC5MF205zfve0fm896qKkow/yOGzUj5d
K3M0eaYJk+lPGaQAxJ1ByB3Q+7Uh3LvOjT0JGrl3oBuV+XHaJNRy3LJZFOzxsmEskVX4dWQzRKpu
UtLDwN0AiEvkLd9epTL/tpB9aR/8cZ6ZBzwKv8o35yUyhJpLjuObOt9YTPONQ8gxBdhctna0BgOF
nmoh3jKepNQb8GqF4RwCakUKO+5K8lbZSJKz0O4S5U4QDAyboLTUsQlLrV0yTGxR8wpntaqLosyF
PvD1arZpXSWvRm+cqbLX0w0IwJLgZDb8W0zUUu5GpJCXsiHCge+vcx6HcZ6uoCGAtRCIHdnW10DN
Qi3nL4kFHttqAlMeVsl2kBpLZx16+AqKUxwr9b4znPkNsHk/ATNY+mSueAZmizYQG9SVSFoA7BPH
ILdmyokMtgVtZBbj/OgsDRPbmjviIW1X9yfdbXb4wFSLnbLr+ldo6/57CRBiviv6tfvsNsXAdtAn
wPZoo09GcwVSsn4z9LX9aVBL7pOql22xxaEghjxXiFl3mQkaIU7bjXyYseRmcWMXxMUkfbd+7DUi
z2tLzZTs+mK27wSOqyoyAc7SsfBJIl7VwpFuZtR7u77yHYJP2PKSfZgTxzIFyiqjkNTbGVT0oj7A
pyaug3cv7islljIicmmMq6Ev1rgDkHFFVdSDLlyMGTdOsPtN2NM+iAkDmNhUovthayLa5l3pQsaI
a5ItvstKhLczGO4b3bW4WOj4b9GdBWzbyVfzG1TPxk+WhQSJwWSasMKIBfCjqQbQCbgDIP+ablMK
tP9J7NkmhRYpqBh6oT92wdHCLPc59JsKfQ/x0Zfa7ucfaJOgjwWLwk6N/zdP47UT1BVCbNffnME2
eWFtgzmQzZEdzTKoEHiRxlnu/WTlgUphIJYrpFkQ2KYbGfGbUvvAgkhwGuVgozhozK0XmUN4IPtl
p/y68hGj7TSG+qYyUp52lo35neWMzq9CLc7PntDQa6I5/PGCvRuHuXkK8w/W6rvvrSZluiASKiEk
JWuK+4W9Aik7S08GdIM2mqypvCUloPCcX449t0QF91u+HwB9DNuwsh2SJuhbzzF2DMuJx568HooV
RO0pZH1kHgok8VRxiuWylTMNq7T3TPeAIQseRZv3RXVkka2qWBOxCTB+DfJgX/rKuJ6dHH0CJyPa
S2Y+EoVmBKyc7Oa673AmCrnhJaa70i7XL7PW+qbPF+OLhFX1pcKuGRCh1xIzly1hY1+lUtpsEFhE
dWRMnZJXZYEL+8DhsfuqGo3hnalgsSJI5mkVDThsgztHNOZbAjD8ZT8GmJF3FEzNH3oO0FxyUpsz
jEaregtU2K+Prp6cT7hb/ZnwH+n8XPJpfZRoZtIICwK9TtWneL/bQpDl1JJqSBVGcgIhNncxrksm
Yf7nsg3eYzGpw2PukKsQ2+3AnJLxGRACIUTF4KSjVl5O9hjcAD7Pecxjll3aChd65DgZrUPdDPY3
3ytqRTgPMgUYT76L8qNTxdXvDISI7CFoqk1b0VyURJ2RS6OROB8Iq2HT2xeFPg4VWaLRUHhDHSu4
0HdUkTM0Fg7O6SPx2v2HxO/VvcxtcvWAImYJdSCvcQ4oD0lvb2qLBvvCRnO3stkjrH42hzc1kg3i
4KEVf3JEwMk0n3RoXyq+ZtYYVNQUQQCvy6us6NlKEg/F+XLn9gLJ/MJiM8X8aaDvp6J1v+VCjaxE
ejFYDJuh+GhluglpWDjKj5F9VhMsm8VoGYdGWx4F5b5f01KQgc3WnqSAMK+/scTNN72ovSzeCpO0
jM3JzRj4ZIXEgr/sUxOXQIzfsg53zEsJCbOekzxIVbGzQWoZyCtqKcU1B4plcxVyoIxk73jrjZGv
NLWXkZrCjqCJXkckhOZs7+cxFOXbmXtrDtNAGLwY/X6ntO1xOLIDMoJTm+A03ELW+I31F+9D6FvZ
7Vxi/b+skak0l0VbueyAfK9199kmlogId0rvyb+YP/23WzdQtzSgaEkt8aEb5fo4Bam+++8G9urq
1RPl8Kqxqthk0b5QJC3Wh9dL1S/0FpipbWz85kb/PHViLWgi5kRSdu9ML71a136KiMIqroVfU1Fa
dbgffOWfcT9sDYv/aG+3Vg1ASIpzmxifDpaz9QL+kJ7a9ZR1gk+A6h5b12FkWzIViI2U23yTZArE
vc8KRbpOdaZQfuJI+PvKXN2zN9eZ49Gk+/PKuC62YkqxTdYWVGAc9KThooPQl7qoCToIEv/CmC2q
Ax6uWdWp4bqlKm2CFYaVT9zCOf/kb2zL6bPYSCG0cl38UKemDLevqVcrnoUJ8vCR8IIqtkbKCbSI
fw7jNN6Qqd4jv4BNvxp6vBwdBWbCIeSgzNi7egirr0Nk2tdL2BHI6CW4ZVu7Occ1eaHBwMRh8+aw
u1rW6YPzMGcm2A4knSfDoag0NDeGYQ+E27bkA/XuTI0GrjubaKKoCny7rw/T34r5k8cEQxd0F/0h
5JD+1nL5Y8g4sp4GPPmSxE9dzWwYl2k30V0/KkcWe4KfkkthyfxQ0UKI82a2DgrPyZme2DY6Tn9E
IDZcLoY9jFIn2noDgXBrpy6hYvNgXeVyEMcFieBbz9TrPzLj/R6odENC1MI+fQTL2d7HH/drDcoz
sI6AkKcMfD3T9ItgkLlnGlVbU+3ZDYX0k7FE0su0T5TAmfSLGuhAF4FQ926hgNXXhZrevv7unl+E
Q0vI1AI4aGtknnxz2JQTv0RCE0nHnA+NnXA9J+mgZb9+nedvB/729sBsgMlovU9mlXoWZbpmGmFF
5s4Xsi3VFbjwNVqnIv/nl4IyBTiMjiyv5/c088fbQZZFNTgLqcBwcLlGh+NfWlVh7hVM9DNz5QtP
D2ktuBWk2vznlI4QimpGtclWnSXR3tlbvYFiYnPmKifqdMYbmgbQUjAV/6JknIw31w0Mq1JcBuvm
vC86SsQsq8E39LQChxL5zm6ZzHGToYdyq5Z9B5qinbYS78zAf7YgYT21BHwrPjTczqeesdT3lDG4
AJ+NEaFeMG5LU0OWczWrLu7zmYC8NBSXrw+dZwsSF8WJBG4GohftvxNPqj+xQyGQnu3Qdoq12T2S
QGdYkaPTctdbXnocTR2ga6K78fqVX3rw8KpQLWBHJmfglHEjFhyuBlCZKMO3vDNFEpI4hKAtMWrr
RhlYZyYQKXew86zrYWzZvm8ZL0FizWfG9EsPfrMDIJ3gW8W78XTGEUNCEghHrohM0T4y8vaGBDu2
tD0NPLJ8jKvVDM5hTZ4/d0TqHnt8xBQbvct+ek2PI7fdSMpzrPfdcRktGa3adK+aIg2jxG+JkG/t
FUVa2px54y889w07g3xm8zoLtiJPL030JE1IxKoRGXXUu9gDXFPF4dDdpPkH6PwQDol33ektvDD3
iIxOB6cmDc1Kj6+PgGfTFrOWFW76IKRFqI1OfshMvnVNQhh+j1ClO0VyDCdq9urFFJyDujybS7iU
LTD2Y0hkHj710labsVu77PrLJigvZFUlqOrNZf/6DT2/CqNoI1EB2dm2dyc3tIgsc/CUNWxqTcji
eZ0/zob0zgzX548NnzIYJFDT+LfMUxmUFtMckDvZRF3HCXLM6vK4maZ35ogU4PUbev5leNa23iOc
tDBNnSZPJHhys8HmUoYi1G0/dY6BezvwCO8lbS4kBprMubQvb1+/7POPg2WZHYCDhZy5MDjZ8uRS
GX1jIQvufaM8LK5hX89V0tyMYlpuem2hDNxEy54+Nxu+8AK5MLsBHD3MBaeMVFAmZhJofAvoQed3
6HyzeLHN8p/uPfDDBzxS5jysUdzk0w/QRUfaeV3dRk5tBbdN638idqx78/ozfOlWAh9y0gafxPN0
MsGMA/sFcyAgKyB59GISxBmRQBicGSAn5vlt9eRekC3x943LdXqgGeANj3WTNLyqwbmzp5GWInui
G8A33b4GPx6HeZUdvd7J3gymVURrP5RbRLvZfKhdK78O+tl437pjgE3o37rGh7+2cn9K1V78ZSGC
eYsTl2Pio3/6lK1xxiJBqY/QGveXmafy89DJRw/s67UdUmeoyDSLVlLCSTqf/OEWilazF/4w3Xkp
umtAa/QERTF9fP13vTS2N5IVI9xk52GeLLgqJDKcRnJLsoOoD2mb07IZRRqHEH2uVjn+TKumPogl
/PH6dV+YNbY0FA5/TGzbJvHp46C+FkC/ZjyUHoWVMQmojCQ0FCezPjdBPT+yMBggxaHbw2flIAx5
ei1al6OxSvJUJWLp/dhVZlxXi72vq82psZT4ndI8vGvRj9+54VqTyr4aZ473J3jD3yPTYX+xRY+w
xUce9vRHkPpNlqam5z06VhKhvbT2FXuOnW/2IDt57ZdimcMrd03qrzhz9fvSqsiU9+r0kvin7lfV
q34f+Jn1UKsKEYWFKvttttCcyWwqxrHoBGIV7fgfZ9MBda8S1UaeNM/JUF8YMPBcLTcEzMDqdfri
6BQuJpdiURHO8BOIQPCYUBjau9ptMNAmxkeBeuB2tqncvT5kttf05IwUcGbBp75VCxg1pxuFzDH1
Zmxqoporf5uCxDyayF8f2UGYjxJ085lP44Upy2M/yIqGTZQ6xcm82CAosswMKmiFjPCRDfZwvzSO
feauXvgQfJ4n/HQXipE4nRfMadISegq2htT330qCiO6CthpuqLyLMzv6F26IlcTm3XGKQU19MgTd
1EhTD79/tJKweZnN6yHxRX4Gj/v8IqidTLbP4vfR75TdQS8oLYcR34VjiOLo9OwaO2SJZz6n52OB
LQAiXEYEnza7j6dfU0iICW4AhYixmvOPjaL4OKpwumgQ4N61DXX+18fe87fE9Vx2bIhJN1DzyTTp
GCVMVovrOVaTH3oC4Q70jZND1vbmPx4QXMrHo7z9jeF3cms5DTygL10V+cOgLt1tu7Nii7h0cZOd
udQL72rb8SKU385c7L1PnmKJ/sKvalSaVd4ewKA4x2wUxpmrvPiugHUy9tizOd7JDQUiM8t54oYS
5DC8JlddN7QsIg1zapd45XhmP/Piu/rjeidLiz9LjHdKcldqWN9KLyANV5jFIZvrczWBly5ls36x
eMIDg0T29AGqsE8mQ3BraaeCHRZ/EfW6UtfEDjhnzkkvXYrF67fRmExyb3vKf1Q6UmvqZjHSAi46
7VyOmvwJe67FXWtqI359sP9O/Hg606Jupxq8wUdILXsGsXUbdE4aBRxB2+IbGGWO3U4RPHRAI4tD
22JGG2pnYIlaNTIwa/jgEYUXFW4ngTTIJIg1qnGa+LqTMRYJceZrfD5ut9/HeBJorUl7sZ8+C1Oz
A+wG5kxvLjdrb5IcUpqhZ+aY508cdzY2ho30ycH49PhEe5ki0OhXkYVg8JgBnLiU0ltjp3TlmUs9
P9hgYQGty9aY3Stl3ac31EKSrvAUVAiJ1qaM6f37H3BfkVdHaClhm5Uv0mgMln++KQUJRD8G/zoo
VtjLT6+bkDi2OD28gXGZ8Hg1KfhCrqUvRpFco4lGC8IIX++s0RmvF5A0x87b0lzL1KR/0jbtD9Md
/XdCTuuZV/z84VNM8Tx+HTVR+qAnvywNQV2bxB1GygqGt4aZtreDSV0oS41zJbfnDz/kaMVYoo7I
w/dPjsmyLk16L3kZVUYYfrGsMthhw7VnrL0OnmZf0QQmPfzMR/Z8DIfUCBnHRN+ADDjdeBcdYgIJ
OxRZgdO/DyZ7eQzU6p3jW20//umnzCbNFswckE8B0ZzcXOcmbhuUM7U0moJX61wjtx7ozaGGJrg8
1B1al3EKpkuSpUhmJwzkzIt84T45srPrJbeT1Cpr+/M/5q2S/MfQqgmjZksc7sN2KPZlNqdvX5+y
Xhgu7AoJy9rOExBOtz//4yrMjSile13QnLXHRw2cjwJr/cmtWGJev9JL9xNiJxE4cVicvW00/XGl
RaZkNRjgEUus8Yekq8dvvgmF8vWrvDAFU4CiDkoZkNKNdUqaXNsOi001EOpuqGFfWJrGfqnJZPWX
pMDxHqZ7r6+W2LE0mogKX+rsTd9FqZMDFVJrTwMNgXuB21ZQrj6zor80qBhW22EK4gUHgafPAMkl
3aWpR2aUZ/19j7YXlbyPOKr28aDzSQND8JLm0HmkWA1UXM9c/9k74LkwapiScSrxJk4mB2ZGlQyu
neyKYizfZ0ZY3vp9Up+5yvMjO/tk9kUUE7aCMBvNp7dZgvzqWYizyERvB01DZ9mxmBLU5P6G5EGT
7F+GRYCcUyCk3tfZ+hUQz3gs0YzvjXzQe2VU/vsMpUD8e3j8v1/0v7ZW3r/rKvFX/fVvGMvd1/rn
//xXDIWvyb+zzP0H0bL9E38bRj3xL0xeW1UVpxxl7A2W/rdhlD9yqDGbDNaNrkil+9+GUeH+a4OE
cYiwmeMwc/Ke/zaM8kfQ1/h+BRvXjU8V/hNGy2+y0B+TMSWu30vZtqAxJcJZfzqgBJalTOdCxpau
zcNaBCafrmNtMACOMVE92Bq9dYcFaeeQbQSDO634qkTikcpTb54YbQY/y6a4csbFkFEVdg+CFutx
6D3wxiGenl9Wa+A7Cctu7nalsGtUSsEojk2hzfsCuzyOkyJ1blQwDTdFMC4fQ+2XwX4Y0eC7bg+S
GgCmdTW05XoVyny+TuaOHKQyWdBX1Z7f7ck/euiEBg/9/4NaLxtFiKLfa6P6XfY1P7VB//5H/iYP
mb8HKIZCm7ohAENKMn+N6tD/F/3vjX8M+2crMfEnf7ugyYFk40Qkm8mApnv3B3iIfxsHdE6yvsmy
7HqB808G9YmSgyM4EzHJW1TrAEuC9tom6z8WRLMbuhACqb4oi3x5cC2yZA3QDhnDeTbtuOtsIz1q
NwVoQH0OIoDjjG4NY9c2kJvrJbDjSelA/TVF/p+Z8E/XqO1ncTDbVgdqKjQm/JN1GhxSNjZVxs+q
hyS5Jop+FbE3ZMYcW0sN+VI33a0Bq7anWWyXD3DnpnP54E93JTx4KFGsGxtsjLYSkVJPH43fjoM/
Du18TI3aBuFjp72/cz3kayjGTW7/j1HzUo15W3f/M79s19sqqtjhN9Lh1uZ/er0SJaXVyMw/OjMs
g/3o259KaxYZ/VJhfpnyerqvKNbtumaDnIA/Gy3MWDM6ljM/hCn49Iew3aOliFTEIzTkZIPQgU/B
dmS6xyoFaxgX/mw9OOaS/kh0Iu7CCjlgZBegJ7DcrPMX0+iat5WN1m0/aEvUkRGOaRJ7BX7PM8Ni
e+RPHhFHVFZzi+4quzgUV08fUSpJn2FDPB7Rm0/Jwckyz7lQhWqSMy/jdPxRDGAy3RAElEs5yJy8
e3jkCK86ORwFKVHBPsW0SoAksvKPq5zcX1YJbmUo9JDGreHUqK11k6j96++B5e7kZrcm49ZHR+AV
PtPqWDLElzI347FdgwVCCpbTvV/PsJcnBF/pjTnl1pnnu31WT58vkw4oXXzjITWs0zI3WkBlDTTn
jnlfdZ+LqarzGANGuamzHfea/1QoBzNbzWe4gs/vlZkMy7pJZ5Ap8vR7X/J67dZlUEebtXXEmGQy
4ZRkVDPSqoSCIDyg9Wy2xLO73Wrhm2iPaiSaqJNxTq9sdSab5qoMpuyiD5XA94ci+kcTqu6H5SHT
2gho1Zmd6fYdP33INBGocHGX/B0pI3/+x5SbYn8Rg0ZzigOK7X9SD+oXNq05I0cwzYej33c+kuQh
BdsT+tryjq+PK0oDT7/wLaKUPt7G3WdweeR4nEw12SQTZrx2RMqcix0enU9iTNWVPbbmbabdd90k
Dz6nmNjOQ/tiLmR6FWQJ+p90cedrpVK5Q17WxJig7TcOcp3LVIvwQoZz9a7MSnGvFhDc/VR+r5Hg
7+3Gzi+ytZn2lqfrKElyVK70QWJUAe19uiyJIuGpdq82FE+BUWmVF9mCNWs3mgQagM/Mja9rWJGH
ISc+xlX+smRr0fhbr5sZfwJmo+XKh+2/S+GGXdRIR68Ro5N7oJv6U9bN2SVMnl9ybcWNb2MpA/mA
cJgIoLelSeSbJ93svpq5ccCVD6nt3oNW8i7zIA2v8n6s2x3+4OaLKMNPGpRojLLZuim7BqzD5DXs
CDe3sGePcAAGfREmEKlw3hlpFGD2XiKfbtCC6Kh4O86Fz/EqhwplDe30aV5xi5tMo3FFVMkBM1gj
D8Y6NvnbRnepjIJeOORG+qPb1QCYyBpSGNs1jsNDS5BNScBs0zIBjc4kwmscemt4WAI5YMeqgrKa
wp0ou22pLviyCgAOTd7h6iSZc3X2g+qd8CEwMC6wOy0CPMT8Dh3gh/Xlys9xrU3LnsjuM12Bprsx
HSBHYEk1XuVbTA+JlDszxID+0NbgnvYdvdfy49JPTMtVWNZZ3DrL/NDXo/COXZvx14ncxBzzjua/
W42Vzu8xLQTeVZ5tUF9QQyz01hCMRcEDbUdfwahfNQqagPabimRAHGz814o80zNrjq6i0vNLp4J/
rfBaZ3xMDMG/ZA3n7nO6IISkZuI7A2A50KTJtQv5njU17ZlnsOmbgv4dZLSPaYG9OO4tMm5jBWWN
QSLLTcLDGMKYg7SkPISYhflh4BvkjIU7VU19B3IeOSt7cWejreHijhJv9purWcjR+Wx7tUud3LL7
Jc7Htr2A76iHG2dRkgxRhRbyzmnZrh8mmhSkdSpTqes+ref+qjFpbF6YtQqWm0r13Wc5lIG4NB1b
TpHN98aDYrsAxz5rbprGHA4egp8p8rGX9LEQi1ouXVFUjyDr7CoOQ8P1kcF6Q3KYXJCQ9yIlkOht
GiZV/iZ3Boixiyrr5ntuiJ9rXiwpoYOr80NAFsZWUrrQI+jtDUjyfUactyY6xHdS+RAn+k3sNNpd
GlMPy37pnue087oFOwjpOR0kwkGt7mOFc7a9MNIlQCtZBiNKrdxOPtVWK1BgFM21QsUwUhiujL1c
VtXvOuluc1Hmmf1XfI2deS1aVOwXFXaEd7A0cKjMXjgmB2W6awS3KxBxM9MEugrqHtm7Sws2vZ+J
Ldwaw2LNL/xiYCLr3QQRWkFcNqJ/wmwPLlbantPWOisgkaU3zUdoGowUHWI3iTA2AojRnRt0F0k9
Og+22cjuUNqD7GIrNJcvK/aP5gI9gpHGZTmxfnX2wJq1HduizpmITN652cJ07mozRHbb46IjjJZ9
zFCSdXOd+lgHolAlSRrzYVp75deVPLaBj/lQzPmAs3tlicJpfdtov7nAk6Wbm5qzwkEYQfJYhqZx
CN22uRfC8K7gZU9FpF1R/8Kyk0UyDMt7q3emmzU0+2DjRmQ/xgCb3vuWlMciRmmfROi2jDEyx/+l
7MyW40a2LPsr/QO4hnkwK6sHBAIxMTiTovQCoygJgGOGwzF9fS1kZXenlLdS3Wb5kiklI4jB/fg5
e69tcHnyYZDHxm3TO/zamRVJkQdMv/0s2AMz2xz0TJ56ImYS3FqNnKy4y2zn6zLV24vUVXPMPJ7Y
CZXYd3hw0gvsTTusnPzktWZ/qwsLH2G7bs5MLdWOrT2rZIeQ3ttXdma9KOQoInTM9YFNVB59G5c8
/tsuHpcuKU96kWEPaP0UF8NKQLtba2dcoTW0CreJx3KC2FZ0y9c8W6zYhv51EX6dXqGRfdKJlwQj
rnq1g+GLENDBnnhYq3Z6wkeNanDh0LTL6s2B74+DwsO1TjEjUco+PGLkRvmyM8bdoI31iYWvqPfF
5LYIqgfd/q44rYSadL33wjI/6dKFPN2u3QnRpx85axqc5k75+1XD+hHJ3h6091JLWJ/kMF1kZTTZ
3l+C1I5hAQTJbW5r/lOtdc49wlzWc7sgFW9M7H4P/dtVFys12D7LoryH5dIQ8iRE8NZXjczOK2gS
1DQLr9auDlJxMwH8GK5IYYOPRTrqe0vNtfehLWIQGTwfg5404qSri5MzkMHIHW+xXRDVjA/DkEBQ
tXHKw9zHrJI0yIwmJbojG4Rxs1jtOQkQ5YBi0MVtPo/DHZ77PNSblS1rFM4911BEaQUIQ8mSXVrk
9RNNPGijunLPkEL0r8Amggb7Lr89prdJiwKvNO6temi+T60JgWXsiEEyLaD3+yLHdUMXhajjQhQV
iMipjKe8za7oc4aTaYtixzwAziD2WdyTjbwJCmQ0e9Yp/7tb2NZJdtJgvWbqF/ZzKe+KXhGKEoBH
2rXu5paFAIBFUmXtS8HE+piSH4Qh0S3uezNY832CEulVn3T36NRzv3c6kR4cSZGA3DzKMvltWuEj
rrydd/og5rvRNx8cck0BoNfTYa5mZ8/qa0Y6lJqIUmet964o6tt8MbSTB7oXNkClf1AJypuZiidS
OkveLlFEmfXLaN0Zfn/OPFmfDTPjlpgdYmIfcCzWVd8J64HbvetAdr/aC4DFEONRc+uZRXEHtBxC
RdNj6qeskFNcL1AW9gtUcRA8lP1Blhinuba0cF0qosXanCNprcZ4kNoejhUgkbG4s5PC+LTN+Pda
Nz+bZftSltPz4IO3rwgeI+t7FU4os0TeYjZbz/rcWWdHT145u/8QI4koRvoNGxbcs8y8KuURKcPC
uM/95TqP2buTrg2HHgFnwE5faN07oAxb3ld/fXE7deeLpCJzQ+eF7NtbUdvmVc5uvsv6+Tg6QXk1
XfVst3kWp/mw7JphjJrFr0NjTsfYJP/rhyqGJaQs23cEqu8rDfdp4pEg5vVmvbc1L8aJPJyCrAWw
7sHHtUW/3ubShbUTdDqa2lW82pX/YwBKfsIL/llzHO2MJy0CdEql5fU8gGP2qdTr96ADG5wHOobe
bJKRG1TT69yUX1mCr6zq95XV6RHOxyJUgdLIhFsWHsHaiVer/J5BlszLUcQwt5aILf66igzvtYmD
PYNqGVYUFnHm2HFd4ENMh/TQ930bsg7lR+g8H22CqB+TFRBE1r8oWAaBJAnDGfdklywJxGa5ehF9
8uDgUgGRni7T25nzybHRcRN5QfJUqRZfbh4cp8a4HTV9hcBBfWprsFwSJRdoWaL4HuRw7akpGcV5
FmAl3V7fCkkejz9K7zrTtDjionqYl6S9sHjiqyzJeF2rUX9mTXwRC95Z+pxB7ANHj/Rgc52zbM4v
WIlxSEo8jYlGYmRgl1tXE3bxYlR0YwfvHfAHGHgi0Jkt62EzmVCJGu8Dwda9Q+izs8CKaXw41ObU
GbtAJK9wOo2QV6LHh+y49940H61Wj/XWm44jVtYwr6V1WLW+jQH1gAYhn/qEqeW8UJUcDbctThrC
01AO7otc9OOYsumbXZcdF4xfkCMSPYgatSjwYU1wWpP21kMZGjaM1vFD6ZUNacqcOeW0ywgjOVuO
1urdpZV8GhcruTXXcT23HVZtRSV6I9ZR7GdltXHvOq9GK5ZvozX1J63XrUePXWBjrmi4PTMjppVS
xJo/p89ZV9dPtQBfm5am9QaCpv/I9QaihkZINpzUcf0EVE4/yMqjwrDrr8tc9B1bh5O+V7X7Ss4X
ZZQOAtQwK3enV/54qco5vQrp+judjM9YNSTSp6rpcDsn3RB2ffq2OJAU6SDYu7YHKyDwJ0auW3m7
bMr0Y2GM2j41+zdzKq3bujLaRznoZUSm2YGsBhlVsFY/eaOu4dKs8EVNpl3d0v+p76COxkOnWbcA
UNOdqQbfj/RMd0+wmqZlVyqU4AI+UKgbhESvlfGQqCayy0DdBT4IkEEvfvScYOHd7KcMzgfmQq+8
48yMZQMFUQcpuTNoAKSWu+dsLqn6oazucDJkaDeWtCaYm2lAs1NSmc9ZLq/2VHUxjNjlPCiwgkPv
c2gxgv4Codu9ndHjXZpcyKd0kmxH7TpKMJBEpJ2zosEqnXd2NKjAh3nbebPaaXUt9+D5SJJM6YHu
GmddDFhRjbsj5pUFGpiXu1WUoDTWHPiITXI3eQOkZB/KkQMYhIHqSwncA1UA+0kSBZ1BpCJTrQB8
Gqro4Uy0J2qIutPNq14OyVkr+okHMbfyh9GZPMpeOzeZ+KrmedQrUR+SxcKEmmQgrao58zj/+nJy
DmY7O/cANdKIFIziSPXIUBFY/ASb1vfru0TN7X2hz3a9uYoCDg881XtOUfiop4SEJmVTu8TL6L6C
8qLGFG0qz3rvdm8LaSArA8q0iwNqNetQ0qVwdomFdQgoUGOegPb60wEzOTiRpG8nPs1f4t7p0LCQ
l+HdgBtL331j7N8DNavzXPnBnhzxDX9DKDjr1wrk3vVvEqkVJ8o6LkHBRDCnTP8xLMKOkiXAPox9
58QpkAPbshhT5JbOqp3ATDMd5xUTIMISfYpbbfS/41LPz+YM6d5P+2+t9OQ7v5Z/oqQiEMzHZA8X
wj1ujyoPuS/1o5aZ5B9nhX43QJO8r7TBu8np2L/5pcARvW09dxQv2YlzuX2dCsfkmwIaQq/sP/SY
YoqwmGmNhkUNLCKuFuI6QWlINsy+0uQRrNJgQZdKytc8FXPcmLP4vOrJvGdfnuMuXW0npNtj3uPx
Xa+u1Fkn2zF9MSpU2aECevfWCGncVEmLDEy06lGb/elbsaj2nSPknU1T66GT9Xis3cGMxnGLIEJd
NfII2s9F04gn/PLrGUiP81Lk3vKsz369n1RRMhhL8x2dVuJYqbH3Ujerp6CZ9bMgpTlUNbIGAZvB
3CFodaDw0Doq9o4pMWquTb8e2tHMT0UXOOcx033yxXW3j7SVutNNMg4oHPgdK/TWujUj1qwsaqeA
ENWxAvdEft00+o+52fr0aQyoXdrScm4J7tsSge9qNbQ97QDCTg8KHKwK8IQ0957maU5Y4vTua5v0
nHK7XLgXIxinB0dz/XPFGhJOqXiHPbGC0Ic1BeSiD2WfLNVh7hxO60GbqT2wRfcuW6kSvBpDdgqQ
3Ib3Z+rPneNAZVs7vBHK08DDWjL5RsSZvEtazz6jS/k69IiVI9OdsxgKhkUsgr7ERSrz4yjcar4E
LuluhkUqAOT7cY9x5rWV7XFQDlYLoz4YgVMeoUcC+WfO/ckhUCcV0/3Egns7z9ZBt9XNqHm7Zi7v
e4qfKVX2EfTAFzLEFYTv2rzQtsVeDU4OdKXD3QI2IXcN9utoJXB12fnCUS+ZbxxFpydfpb+wHE/C
eB4zey+qfN4BTm0JffWBPx+YWGJ6p1fiyds+1f0pRFMX9EejHkvO764cBo6iMmEMBc5J30098NVd
sfIkRM1Ku/w+l5TccACGIDgvaVeBayv1IYiZYBXZodEnYzzZMyXEXdboxOBKq/Cqy5q1kNzBUPk/
0iEbp3Oj5gTqCp5zI+lQ1sCOWfuec2DtXZSzoerz4tNU25hkNedYBdDIZ1te7Nb6Whi4J8M57/Rx
FymruoHnEEEdPM+AjNp8jnPHe9UEfJV1epPr6F5s+I1g1R15E9X5BEKkSatwGG0CW43qDqLrG9OO
MmzzxbsRQwLkEHRilAQciX0R7Eke+L4MwdUykwuP/mudlYdxym4gueAk1mp0LrJBe+VUFNBg7YFY
7bxSjxOzf7Iq2YeMNd7R1nccVNx7qNkkE832k1yDk5GJem+R+EYRVNLmGaDXQ7B3OAGOF+r08jar
3K8NbBAxizLKAlsc9E48dp32PDiKFau44r+6MWFo0BYL4Eply8kr0gQ+VH6uZP1tcfuGTkumbsBJ
xhyQmLEJw6RUL0FtbqjVQbKjdSQ+SRacvQ7vJexUn3JGoJDX04R4tWV50/wUDWfntnEKWbGM69qV
gGra6YORfQuyiriSfW7MUC18P7nxyt49C9h0pGUCzMRWEiU6F9QcitDzqKNb45MUwVPapubBTFLz
NZU2OaKeex1XZ3hUjSYuo8VUPa9YW2rHLd5JxMhTMnp9zY0cYRdqVwJZJhgwq+f1QvNEfKKz3Sw/
jELvghekQMlHY+VDGlGsyuwWZFjmhoUykOv1tGgVZ+eAK76wGS4xKIH0m9DAjsWeTc7CPXHG3vBe
EqpSR069ltplaW26FSHxf/NwgN7HBUgdsjJgP3EqCrtKT5q9TsXdnopxfunl9Fhn2r3hq1d6+Lum
F8bRLvHsGVOGWYmiYT86Pjiu0cXk4XmxrkT7RvHjx6k+vVIiFrHsaTOOjffoaRpNO1vvr6Umb/Aa
OvfuhM77kK7DqIeB06GUqNjmwiFV1UOfUoTPM+63vTIn/RP9W944M5jgQySZS1JWlfQ3wrHRbSLg
7WnUpOIxhXXL75eZX1IuZQtAJGAW6pbe8OiQ7JuwQtnB2dSlZlHTp+qkZ2D1WHCoNmVJTyLsZd4d
7cr9NJiLu1xUkWTmORgq+0XPk+90nMfbxJu9M85qx96VI3Cx2EhTVe9bDvSck7yURq4+vfk6NL2N
w/LoWUrFqTW0J4RsDveoJOXd7sXtWnrjo1f36lFMnQMJyeQ9N/uPpRLq5JZa9jlhvWekqAGHLaAs
DqFsdfrSeuH4B70KIFy0w5m064XebkdPXxB24u7Ksqlu85RQlMkRDi/CWB0VyJTPzJXXg6eMIcrW
qY4MWTZROTafWR/ns8YZ6QjQpQu1JU3JbTeG9AbgnulC4Ga6oBiR3SEiDXZ9bhjnIMOBCAME8Fo1
Lvl5DVQbj9hsT4nDXUbdQlR0tXjuS03v+7WDUBW3PjSwPqPwNQBCHjMf+TsQ5+4ABpINsClr4mma
PBpzcy0iEUifBzSbzhY7XGQCyIvJL6Fv0XpMhLSqrAFbmiA19yKfwUxY7bRRed0b8oaqz3O+qqeu
m9+7mdxbLU2cB2UFxIwQ+f08TwSC8og9lvVc3lhrPT+C4hZGGLSDs+uRWBzkXFnfwI6XZysj5mak
9X5dR/4UM3obT3Mwnks9r2OVp+kPWIrZhdyj9l1j7wuzZpxvNKk+RhqgD0mlXQuvvmgo7gpkmQXF
YAND95HwIxnrTEIiguPLo19xVircQbfCpTFRBBnUyAYSaPGaGh34XWniaRIQSg8le+mtma7e6wB4
ORw7pNLeQkrJWhMQVfm04fmt8zdQrzPQlUyndREYe6MsvldZZexzx81Otpyel3XWj63buw+5FiwH
6KbBN1Rw3SczaLWLhlj8AFsl2FUBsfRuQNMUJ6hGkD1l4cXrLfer5qbzg0dY7g58VP7CWMGJsxEd
HWCnYedn5Ya4Ake65qp/DBIf3mI22D96s/P3ftYtO+A2dmSZ2nSiPAJVRany6qxje6scyKV+W867
LGg298KYRwNJU0wYhuKlc8eCMKB+fMtGaz2MwQwfqLKnnd9m1dXrsvGmMPricSm7J3N0s4MaXAFX
Vbh71wK/rFHgfanJQrzjbk+PvttZz8geC3430x9fRqY4NuJAU/Nue9/J94A6aYAxhgrbZuSAjhMR
RO5sr5w8LBOGaqE4LvctduZudPIhcnOs/jvFQTmyt6xFr0GjHFaL3c+RsEb5oTM10rG74u6f2m6m
T9Nq7dfZ0spPtRnkt2xRNX35rPpYOhPWIyM887EdG9Ceweboi2oxF7RrnFackHjlR2Z5pFYt0xAT
EYOuSx+Tu5L+8J5AmCl0DKmdgsJtFHLdPP88mm1gXTRyMrRwYnhC3BGK2ricO/ehLcBXp5bX0YX0
zGvO712dpi51L26qqUNBzAwJq7WvDvVipC9sU1qUT3UZVhaD18XpulcmGsujgZsm0rdwK1oCw4to
puKku0q7wmIQMTglh5ymXPmxhSEIFp/02E2Xr4u5cEL2BsG7Hqw3bTsRHzIt1oHk0jW2fAkTs4VN
Yk72GnJAa0KTIMVTUVJH+avDcSNhXFq3yniSXHTM9pp3Ry/Z3ntiHGLmnvnRDgAX207G1FpPtD1v
sIfxvPo0+yL/0HnK893S0CDLptZmlfSKaHLWFW5qmd6bTdDE7ujujU6MRyZ0NBjrxKJETNWRbo0L
Yxk4FadquqJjkMe5VoKZJlj+re1rdXVzGyzYWs1kIgYaHoTSIWimKMA3cobDJcAZLvVocOGdfEAG
BfbaG/MbJgfZ1cEbG5UJ4j6Z6c1hJvdma6H6zRsxQJgKHPVBXYVXJXebN3JzpMGod7jz29W45Xjp
/BAZwuE6d0FWGvlwRHTBQ+gq/10ZpE5Wi3oVk+ftax/ffgjQcz6UoId56fxncsRoxfrVZ6vyjHhZ
5uqQL+43BlmwpTnmhXOAMzBYGhsaYYUmTMuebWB7jJk6/9DD8HtTkkTSjqnwpTQpi9eBDYfxnnjG
6RgwTi3pmlWlVf0AejrDTucQK3OnPElAllnkzFPD0YSkdsQf8Gz9xtxR7vTqNK+reCGGoFujzqhS
jpludzSGZLlfFFo6stSGkaRpW8i93dKg3huZw/BjbeE9kXRV1yfINy3kNFnRxiEUJN97g34d834V
lK/AlHZbq+2mUiuSiHkCg03t9IZTRp4GKQErBypN7iB/cg4lvuHBofFz0ls5vLYFmN7QXKdhxfTr
5UPIAMANqy41dfBfHPJ/CJH66TFQvpMeoHsbbLINCVlbR8veDWMzXZRlZZfBT+dv5SQDGk9dYZ18
niOQBi621paEAXYl0Mq6ni4vDUjvnaUc42wkxjashqF9yslnV2GnCf1tQBGX7IeuTN+boqKJ3qTm
XU1gy0OGrHTfD2SMXBa3SKMhbdfHAC8zxEyP6x+Cwwc+x0ETRGxQeiywkjG8lU+8LJZU2XHmEX1z
ASR+FPbU7kn9RDjujO+Zl30snkEveoFid+85mwPFctm6zVRprImKqDqhzeepR3dNIeB0B3OZzAuE
tOClBn6GWV6znM+10fr32VBJYtmy1j6PzWpfklLjRJRV3lerqmnSVqlznDWxcJwf1XCdWGGKENaZ
AirYm0c9ZdQ6lClDCqvLNG5P437yOhx/FBMgFMdSJk8GaPlnyyq0e1xu5QEsRTGES13BhLQGbz3J
LB1grTdpFhZarYyNrsdBVwrraDTaSHPVHzg3efz9hkXwlAJBr2jjlcGl97dY13IyCGGi1PqUw4Fp
GaZ41R2RwZJO/JIVO7dY+vQ4A3LMebOD6WK09YptxY/gldH1pHN58HM6JwfbtirCCpnqWvu10Cw7
7ExZvIJhpaoiNiA7c67Z6Gbcx841xyN1ugarzje5be7iEqmVjqpJUO6sfrHTGXQeQKbeEbG3QEz2
RwIA/XJvJ+vW487aJygbVLiaXwO0l13lP6xBqlL8rb52kZ4BrRIOuvWkpjQ/ENXVU97nusJbpqpn
mQjapFj8s5g25EygFSc21pq09UJ25GC9QyDAi54PSJYR8610Kbyui1uyDmtqj2F+GXPPGjnYOMvC
mKLLz5hjy+UA4FkwGa/T+jyQNTGGVQXFUMoyeBpHJmtZZ9Kk7g2WqMhf2dRaFhsZ6SCnmLN3DEVS
szk1te32sZWRHPc4KlN91eo+fxCz6y0RJ0NvKwIHzwmXycrvmpx6SBbNuteYGiBd0kYG5X1Sm9Nu
gQ2YUQ+0GSQ+1Fxw1q3DPMv1USOr5OgG2jyETply9celnlDe6OahE4t7Mjk4TXFpuVMoGquLEArx
lpUCfAxtgwGYS6nyWzkiFdC7PDnIYuD3KvTyCjH4UzFNzucqmKHkLt7EMUzL0iOlynrJgirV4d1l
q7uFK+SCiVM98CbQNUmtlTBaYxH71bSuvkZjjce+3oHVzm87TjScRNlLaHqMW8hm74AKR98CjNi1
Ht2qkgSElemrl7hlXDAaiJENIDhpDMj++prFEAC/VblLlEMzZMyVGhm1s8xixdNpZaTE+EZynBfi
UWwLKVa7DjFw2A9v1jkNtNWT4y75C/y+4kFYjOR0w1KPpu0zq88KF3eKUXVafljhzS1nDryMKjQo
qfOZfMnC2nMOoMMXjhjsN1ToaKPB6GuKgmMwO6iTyqxHt1L6Y25Eeecl0+Nk5PwXx+88+6TqRpte
5qlfik///V8qDPr20ZCFXr+kgd6N9+TA2g1EQ8pN+oddiXiIdBx+tDZKNKhamW+yxQI69p5plvvd
ANDFmpEAqOdCVrTNT+0miDLyTjTnxeF9BBWKf+GgL6zKoZI2HF3ebav7qmUzsiCXsIjPvllo/T7T
qmx+0XhZ5K3GeGjeTbJunUs7Sla61cLcd/lvPUkZCM8+SkVFEGGoRY1BFp1ksmA4JGiTEMCizGYB
TXN8NETRUXnWoEp20Df5SH12x/pQpTgZYPmjzdvXBmBX0le0nlsQzMuWscwje1exJ5l3IIAyZmlK
mO1npblsWt3AZUCbhOWfWfLMY0vQBp3xtEZmDg4VKlSf3kyD43w0FOT0PIw5OKYW5sAG7yCYd8MD
/9FWjEla3Dj9Kmn/IVk0bxPV648Z7P0AeVg2nTgk1EbYel36YZCs/cxp8jowVWEQpApBsGTvwlcP
skEe8GLrb21uBo8EWOS3uWDvSyhbnsFmFCfbocId/TW7NSRuDo0AVY4mefm9xehcUMMaw7gFyzDY
Tg39lI/tEqMGsN8n5RRfGyrbF0WyLslAprcdPWvGI8zFVvvrJExxn4xJeQfGJaXkW8SlECZokLFa
GNcP86d0wm6V+IbaSCFMARl+1sdOaY9ZU9yvGvkMoWeIDiRzv26QnKF9hT31RujhuMvtubsZMdWe
58W27uApsD4uBp0h0b9hPEgO3lj5z5M12pHmjcXzMk3uK8Nuc8+h00aR4rXHnKryi8LWsC9dKpeh
NZwmYuWUN+aAA1uYBBjludZcq5mDe94EjwTf6MwOkJ/5YJ4+06F9LzH1XgA/FzeQ7IfPWZU9+FR2
N4YOKDZJ1xTOrw4ZfoXEuWHGw2lGG+fmjReR8Z6gEdu610F7cUthRLgS7dgZS/NGmAQZZnogdQJy
tfnmDzns/5cb67mp+Oc/tv/no2mXPk+z4T//46d/u+YfZCk1P4Z//FuH783mdZK//qWffrL8zz/+
OP3ebBapn/5l/0d29YP63i+P3yVw3j++xZ9/8//1D/+0Vz0vLaarj0YRzMRPIyil/qvzakOk/c9e
rbj/Xn9k/+se4XINMPknz9b2f/7p2TIs+182euIAIhakGd1Ckf+nZ8twyMjGzoXA0gdEp29+qT/t
LZr3L2LwmJr42MDp0EPE/D+mLc30/oXvBZQGAnSMglsU9v++CNu3SZua6/c/Gkk2r85f1NYOFl2e
ExTVpgsaDQvOLxZaVDfGkDNnu045wseuLeRlmATKkZHuMePO8armYdobBuEWDNPWM/tAvWdVL5mR
0svAFj9HFrUi6V6ZzqnEzonGLatz51Lzz1munvPKpbit19d+Vi/dkr9PYlbPSaHsg+4AZKcHn/1G
Q/4rFYcr6jmb6Y1zClcPxfzPInJO6gHwxHq+8qr5py4Y9S/sm+FEjDJTG76ozvSWQVB2b7v5gn6g
mX/zFayf/TFcWb4BK9ZmekdF7v3KCnFzNxAESOjXNRvjN78jrhNZrGiOY6FxuOzn2JgTPYtS20zf
DApC4Hx1NnwOnGnL3rHTfQI2iQF98zyh/iaC1l1IZhiaYD1WBeBIDqJe/aYaR3ygpa/uhFWo82RR
eyIpccRptibCubNVnFxHYoojpBW6dBNwblEdYRShPRNHgf2fIagxaKQ5F+RQ/eWt+PN5+4kMxVP8
8/PFA+ri64K9hUKAzMSfb0TfZWoxun6+VoBbHlmakWB5RqBtS7nsfhh5RmvMlZzdmiZFJ5YE1sdY
e0mMxSJptoQT63e+BuNnef92Z3ineCUDJBubz/mX72T6pKYvOVqoxDa7TR5cf8NMReCVJ4vk4HQL
umRKvmVf4CO5E2k7n8sxwJKIm3Hmy7ZkvnCyKX/HYfnZvrN9Lyp+kycFA2eA4/sXw4XMZeAWTB2u
fS6+DBieoCIQ9vPPd8T+2Uf1x6fgb8DZAKhrM5Vvd+wv/oqRWJNg8vr1umo0lPwBZXJqa7y/TvZU
EJ5wBhe0fjcyU9tnq47zsiq1Pq7aoXquoFznO+J00La6chThqi8JhxDbRMNdWRr2lHV8HoAtohcJ
PHHrMtWJLGMZmMLV/kNlaD25SE7w7szk1xOr1/qfmHTZT0QiVV+8qv+SOyMbYZZXHDQTmUX2UPf0
5XJ2QuaXwoykN/G5hdt942kr8BcJ3/7dQ/v3B4SVg9UXlxNRDRStP1+ifp3MRmSzftU9AhbjqS9m
zFxgbFG75zJO3DG2pUDqlQtsIZ6yyUuQAMkJ4nvmZNyL8ts/37R/88gGzmbsRWBDMitKo5+/UdBb
dstGwjJNJP2Wjmpei8WtIpTz6lRNOtpujd50Pev+cRzxmuSjIj9PON4xkHl60QJ7/o1P5t99J7YP
DJrIJ2CQ/YolMFY7FXWr6VdtbrpoQKSWRgg7uVNCElwfUEXHguAUtAsNAnBeO7KzGun0HKqcpt0X
Lq8S0gm6hf98tX52S0FJ4PEGYm8ASgEEhSH654s1WOWQItcZ6crX7+RYwfd06CWACqFjNpunf/60
X2kG28fhuuPzeKH4GZsv+68vlKZIvrcdf3yozO6N3UBHWHjNRE+Pth45uGFUi7JCfdOV3R4t/a0L
vvq1xbHXWpmQ9ZTqFdPZ373mfOj/dVH9cQ1QfRuY+zGsbSa5X77U7ECUn1z9Qc5W99meyywmt6n+
nRfy18XE1D3AKlSo/ha4zvL1y8doplOQm2M8LLq0wlFiTKAXkl3WBKHJMgpJ39v6wrwKwG0Q5KRw
T/XvnsNfN1q+w1YqwRfzsQL/4SD+6/XH+LSksqbjqOZgxh5W88baOrmfJm9J5vm3Y+BdfcnMlGB4
M3SwQ1w9v7it+LlhkwQ4jnSLZMWE0+jvVpJtK/n5NoC8AdyxWXYxs20e5p++G7MdZaIqeghqYyJ+
LPF3oEkIpLElcr0sJ+YebDWz08F5LAyFVI967Ya0jeQ3bsm/VUTQfrhMrBEUlIHDT/n5m9icuOZK
t8oHozLKg5PqJYglaUR+dDs6osd20IqLU9lwYa1E/909+rfX4S+f/ss7AlgMt4LQy4d5gnpstWTD
4Z9GNFjV3UvSESRKOqARkiVm7BMNxQxathj1Rvq7B/Zva4O50S54UrcaGgbPL5dhLgx7rmcte/Da
Ht0YRTstmHpAnWs1D7WomyjNZLGrNTCbtfrcOMNnicJ47t3hZUL/ey9Ubl3dFb7clJW/83X//S7x
9Yztacbwzt78B0/4L5uz0kjqQV+dPzBIySKsHv3DZK1HZ3bTC3zMTSClq1sSOYKLC3aU0Tueon9e
z7ZH8qdHlq8A+8na4hOI9zF/uVV+XovMaqb8QbeT225x9EcyqNBFWF5ykqjvwkYl2S09ofb+nz/4
390aYGM+PwmUpP3HtfnL784AzEmrNeGDO0fGluLxgLebE6+Hm484i98Zuc1fa1Nz+01BwlKKgFsh
qOnnV2IpRTWgQxAPKOGxZ5HqQ79kawN2FebGYRM/yh7aDDXOoSeI5jDp9Qqb0rXitjFwDgih8IR1
9d4ZARHbGMYi2rZkULXJ8kWi/WFeM7y6fWvEqWulvyEe/tvrRRXLEdI0ead/LeTynLSZXOUPplL5
XiuslVRC8SaMWqMTyNzkn2/PdjX+9lxseEAPYiR73i9Xy5/1RGlrKR4w1T0nEpd5W/lZTF/zayOC
myYgd/GfP/HvO+sGPAFLD9qJe4TW5ecbRMAp4SwEjj0Ip5/DMjHfdAIiTmgXkDgRgbPm3hD3RfOo
rSab7X9Rdl67jSNRGn4iAiSL8VbZsmzK7rY73BAdmXPm0+9H78W2KK2IAQYT0AOUWPGEPyAF5IWY
xmCURqsC/2vsmSTm/v6vup52knVSFFlWp7R9LriaembrU2fxXyiEYSqUme+q2r5QMIJT6QJhvD+a
cms4YNAG8npkT1dqA+AAoroZ6uAllUbsSsou1MRa0mmdwckZy99aqpxNy9qNUkDgFaslZm4YB9PZ
qHxQAYEk00rSgd0P+pvl6vGPyaJlWNgbH5oHl5uDc2TCjoc2/cEav1ypCY1WYHAUvqjkAU7bK+Nb
DcjuwbfjpsCZVtCh0+IsFiv8UOFOUPNNtk1vqCAEYzf5bodNf1LsOP5leUBlaPVTh40qo9EgD6cC
Qp9enDxDGl7SWFe/3p/jD+Hk2a8XBt4E6IbSPMb/4PLXm5abkYWk3ksM3JTqq1VsYzUeD6nNvgoa
RWwwR1bR/EBRgF4cMO9OPA4VsDrDJdamRaetKA0fyoI8QW1CfyMrtb/O5X5j+PA/VSvqjgA8sGqX
apox9LMDblO7R25OK2laZy1gKkWN/3iQuo56CRojjT65up1vNC3qN0UMETVN6ycYqOVaRH1+6Gg5
7YrUiNeAG9XJGAIuXkNutDA3V6eeoj0gaXRPEapDh+VyaiQEhD2zH6UzKLuGu6/K6XGMwfH+KB+P
ynwFSLVkXUZYgbB9lpLbXqVkSp94L5VZDBtNz7G6wJBqE/ESbcpG8VaQAettBXX5U0gha12BmnCy
vPvsu+n4hOFNdoxhwEP/y3+oZvLWRKAEeGU/G0P/ze0Sf4t321auim5fqLW7hwuWrTSw7MClk2Lh
CZ0mZfY1XFxTEm+hMin02ddYcjNQLFWks6hwfB1LNT7box/+uj9pN4IF7iFDoG+ok18gGna5Nq6U
UwKTjeQcBBwselLEtF5P2i5SR6tqB9ioCdckzTdWIj/ppZ4svEBzWyGLS5Q0C0UWg3AFXdfZL5Br
NBT6QU/ORWt+DvK9qT9L7rAyf4aavy1qc1uZ0aMybu0OxgHeWqKw9x0+ern/11PBBIf2gpq9ch29
8IsQs0KQhjhKnydjYxG7kif3yXn0anEQaACvlCFQ0aPS4nUXpcmjlQXy57Yokk8dnL99WuMBKLuI
t8pQ6LddBzm8lvT899g03RlWg7zNARAQaUXWf94m0ztC2qKicETtVVyun2l2WqFEWnJuUeHYDh2u
WIEN0er+NrlKj1gjVOmowDEMenLTjP0TVsXQfupBF8nZ8ttqH9GPBkBCy9cdGmthqOu3CtW6Ka62
ESjiX2fbAZtBQ846OzyPQeJtVNzpV56L23FgIkYfCXlpsW982v+NRzF9VhWBwhqWrRFE5zC2UKNo
Of6ifqwi++BryjYX/lNq5ccYfyMpARshHcCI7jsBDa8tjsBw7k/09HWXp54C//SAUOa3qN6plxPt
JXVdoi0Qn3NAs6tcp9IF7m3fZa1/UDGtnlQp6xXxvb4G5LGY4N0aXpsKENQ98ASc15v1EkWoQu/D
c6Bp494wy/KTOxQmXqjd0QfyAtidpjYGjY260pTGBgDRPSep5J3StopgZAfpgHldqRw8mZpEivfL
QcoH78muw+CEHvTn+9N1fVJN5LuQJp2U1in+zhYvox8rBJW9M9xyQeRC/9WABr0BegCUEt/JHY4U
TgZ4ZiFYuXFvUrSgZIP3xFQ1ENP1/c+JMOO0Y3+4/pmqIpghnENaSxvf2lb9LeP28QXtCJA8EAbX
IRpDE/tySX3xeuPyC6adokxRHTrsl79ALXpkx9rRP9tV9ZrmpXouK+hZXZqmC7N8VaWjKcmbSjrH
15JbIvJ38bFDCLY6bzKG6rNDaMIlkaxIPDVSVj2aSfWcp7bx7LfNZpJBaXJ345V2vKZ18NwM2X+0
5OO9MBUo5Gi6cfGhlzo7ImpnGmMjhuAsRkgTbh1Vz5YR6S9wqr4GZXUojTT5JGNdsKCfNK3o7Ggq
iFkqU4yn81bN5hv8W1GYOPKdFVfX9zThEZJQW3tzf0dfX3+s5lRXoB6m09eb1RayCnBQJFL/HJZ9
i3gmYiPUHfPtaGifKmX438bs/9u6u7GHuNlRyJOpv1Jamo0GlyPq6jQLz1Jhf0Y5AvOWkXoqFYTu
4f53XWd+5MfWJHimy4pOjHa5hUAqd30VxeG57ZTfWY25BM7X5TtwqF94Lsu/ddpf2/tD3vo4BgV5
rEzCb3N10qwIErULpeCshEI6GaJ692xDOsSG/Of+QDfWbNKasgmkOIacj8tv87O+HSveZqxL1XaX
x7VxMIL+D5wLvA5laenuuZEoTcVy9gbRCTM612NGTh2NoUxVnNFPzSddVcqd5Qfj81hVVDr0YFNY
IGph3I4n+nXWEaNn+SvUgk1J/+Gh9F31UHqIZHA/md6vpq77fZP3f4XfR6946FbrZIwC5/4c3Vh/
rqppkxFC2KzK5RypuMi6hpYJpyxNDTRhHr5I+DHWJnFmClF209t4aN0f8+ZEoUtO85xiJYXT2cIM
bpCnNX1KB/vw/SB7x7r6HDV/haT+IaA6QEMDYuuuNMwY5NauV2iDgTA/aiDB0mQV6e2bNUqoBNdo
ErjQ67pm4U65nhUuE8ohOj0Q3AzmYnCJawkR8nwChpbPTTPBZmTxXKjWCfpH8tqhVbgQXl3fYlOK
ynGY8gqKqbOrPM+rUSoK1ztTQQtXyEdY2zhWmv39mf+oMV5elhfDfKzMP88jwGGtw67MOxvFTi3r
TWTHR8Qi4A5YylcjHr+OVg3+STqVWv8THful9s3iD5jtNx1ZJBG0tndmd+ykTkDjDmx5MijeNTim
t3b0BEn7a+IeXcRSEqyxFjbf9aVAWMJut6ZaCEZmsx8APT/SWpFx+xRiMgBlrKH5q3hatkmqL/en
+6PKOJtuhMNJWsQkxXzV2otrEQaBKntnATNQVgjC4hwVBlC2SD2pIttpQ1j+JWnxHqcqNCSmwnqs
NSM9aBVXcTTRkAhz7FM1ePLfsEaXepWCBQYcZhV/ciTuBxAZxTulhQ5L4sHbS2aEv7Wm9Ql9Qd9H
vQvn541J3XkbeNCdEiS3n5A7s3eqPkTPqhXnOxhFxk8hYTxR54P7tR4U92SxSAtXza2150Shq0lj
Ef29ebjiiqJB3jcIzg3a1UcjGf9YulQcXVXaiVZtjrrZUnkfwZCrppdtXd1T3nKRH+4vynVsSp91
8qqksze1EmdvKypFlHtLxT/rbMM1OnJ/bTyW9m3ZRVD3gmKj1M3vJK7lv/95XAIIgSozAq8khtOd
88/RU/V+RDmh9c5eDvAXlKJ4yRrLe3UH9SwTxD30iVEdkDs2F4xtbpRaaeBpqEsDbfzo6V6OnElN
UxQ0E85IFCELZqHYghEuZCREawDbBwFvY+dCGJXe5b62X2CoqHuFy8gJUUTZ6hXW42auOaFlvtyf
kxsR7ORTYZG7Up4zMXO5/GkB2OOpPGQ7oa3+yCmDrPMvKtiArwYlehq60Sejjk6NQbbZqckRkZw/
VaQUTxhxG//9Bp6KLVQ5cVSA8TXLpbMSTTtDD20nABLww85o4MrmGC3sguvgh44hTwvBD4VvCN6X
H5zFAfXe0bUcnPecNvbxJA/tct+1UOwXPujGI4bXCNkq1VsuOn1WglBT1MUMtXOdhErbFrZouPMK
DwaXabSbArrnOs7VJYeTG2UjDjizhx8wkbI2X9G0UAOjDH3bkZMoy1daqenrKjNgSWjBNxD/JupI
ENYwDuP6DVPV3XSj+yJGyz/YWlFEq7pEArSqc+moyCY0m9yS/1aN9r6w86aJnl3NQPeozXAS0QuU
Zw/u2ElFiwKN5XidkRwytTDWGKbD5inV5gsXyI9UEfmprwf5yK+yQPZCxA0b/9fC75jGufwdNuAC
uPw08ynHzoNUO5KQpyjc/AzPKP9i6HH8QAIZEoqV3QatFcrMJGsHbAneJG3oYCWDvG6HSS+ih56a
D1vkLPRTJ+G/V48xypW5j+7Q0EuPcQz/+f7PvXo9qT4QLWIuYAl63/NarqJTMM+4TM5ygU6L3JcU
/evwzR5He92PKDTfH+5qCzOcIL3FdXDKGOa5dESq4Hau8EihmxAY45jseskqNlaZxjvDTyu4lSJe
uC+vQrFpUAyzuARQ5L0yvCvZwibYTg8tCCr3lKVRSKuTYeEZ+mjKXyw89kuTcSWFAgOJYzFN9T/v
AXmrkckInzlRFe4pk1DRTiF1I/rRPNiBubHwfExgTDV/YsRVJ1Un2WnbNxU5kVWfP0o9ikOr4heq
EfusQBorf3NRQtGCln9qCz927ihBFRMgDDgQweVlgFKap4mpKY/oEEhOTc9gayZwu8cSlzSi2c/A
56JDHMByGkr71URc7wjBZgpUXNpWci+nVPllc+L/GQvZ6/VtI1iJCZhD6mJOpjuXk0hGHnX9MHhn
lCmMnVe6wcEjSXooW6RPfCM6aDltYFIGyDvIl+5thVOldX6zr8cMJFttWXgOlExaPQR/PFqRLwM9
kP39bXx1ajTeN678CSo5FWymHffPUrup1+aqJKuvgO/R42jPY3JEUDdfJRFM1/tjXT+p5FQEGhxQ
+l6Q2mYXmxaNEdEieVwuWYZTZppjQvpaQeYkbISEdPSNCtoZ8a6GIOuj4SsyTAX0Bxt0QiVajbv7
P+g628MgkIdOnRyDgMzOe//W2NiEIKp9brQK0cumGhFYkD2KlKCGXpuxC57K1obpoavwA60Svl6h
Shsk41nDAhpmoQfuGrpC9RlSffMrLySqwbJbl8UWWp27GmzrL6hlpV64fa6WjR9OCZH2C8UtBGJm
JxSxSURHZVc7I1m3HXuAgJKavdCb47mg93N/mm4NBmyTXhxByDTg5R4BiOWhP6Fr5ySKhpOhp+na
TWk01gZHp7J9dWG8q1uOj6P4ouEazillr1yOV0OEGZOu4eMAJq9y1Y43Zisv3XI3R2EX4lPCTgSv
dzlKkhh5YZWGdlYtq1+3eTGJcYpFN7vpmF/cpdwAVAAnNyp9KtHNrgEQ0mEcS715ThS1PclS3bxl
kddtmqrTXy2RylQ9EzKM0BylVVVFHTpiFS2sTgISs22URrFXnma054zgZNIxGdy/Zj2YX60BpmSH
WCoy0qls1KspYF3HPuUbsji5Q6a7L62tCk3y2YyS6M12O4DchtlYjymsTlTV3bzaYewr4rU8ZFG7
IipJHsISArAn8d+Yz5n5D9tvD7lMGXdtu6Va4qmp+vkKhg9ynCFEkA0NEpcHEOxllBucEEWqt9CX
USzVYsDvuRegz4fnm7uReLb+o2slCRM7khtsQs7yIs5jY7KW0W9yWz5ruNxsK0DA8GQqjV8VRwgT
AEq5fxg+3L0uFhRgPUacE+6SYNmaZ+k1ytFtHfejo7Ty0TK/Ka34jszkKfBjMMpIPIbHwvqe+cMr
omkobsTcb/FB9Jgb2WsKpltV1Ae1Q0rOhGvyN9b+0A+mTazSEsZGooh3NQ3lAPnEWH0R9CgQDXzM
aSSlFO0S6Q2mUr2mHfPSlDZq4+lWjqVN3S20xq+Sgekr6f9Z4NQpHM4JGg3Beyd3+eg0yFj4K7VE
6tQr4t8BSOv7E3pzJLgS/9sYoat7eQ47T/it5Wuj04bm8IX+9iM7O30Y6zre3h/pOtvkoygok+TC
PgGNP7vIgAJi+2MXo5Pp/WtQab+qOH6xDBCAWVuBXc5QJhjqv0Hp7n2kL+MwPnc8ypHfbXKLAr5c
LGyma5jN9It4FIkjcYa8kvyPVETnB9kfHb8ya9SmVO0hUxEcM2vN9Vbg5PJtia7BPokV6xS2Cb0a
41gluuKIXko3pkK1pDVy69kUqKhlXVwu9NqvbknMncBYC0JrfiP38uXqZKj9BWZmKo402uEDDEwi
wKg6LyzMVeGDUYhrp5WhT6JNVKZ/o5C2s2u1sFXZicj7doradRFPZ6w/dMSiq9p3rW9NZp9FZqsH
I0aezB1RwuvgpOyRf0MXts4b86n13d+dP4GhggAhQS1SolWLEcjCNvoAn1zeABadQxgmPIkAka1Z
GBOFWq5ovtQ4JvZlqPSEwd7UAn2XKKNakHlU8dHWpQHB4xipdK2S92Tw/rlPS//d9UR5jm1N3iei
NLilANIpfRp5q7K0y5WChMHazysUSSfr6ZYG+yoLTLxCEZuDpO2lfBLS7RtTjuVVo2UJAnQjCvhJ
9StCRZw9IzfuQ6GjVp7WQ71PbYRRNKWDDzSYwY4ygooulOi2fo3eJrYlwZHm459kwOKizUX9KRg6
a4cH3Ys1KDYbMVeC710v206dZ/jZiqTfuq3+zKt9qkRo7xsp6RZOhXpj08FIwTbhI/kkQrvcDnlU
BnIk6t4xMpXnzdZr78VDAqzzEGSuXeR4+2p4r9Cmeqb7bjqBpg2PYAeDczkWliNyss4mMYN94fcV
HFw7e6wbH0IHIhjPOdCSx8GNzD8aKoobCv4y2gx5dbCpvi5s7KsM2qKRQPDPX4B+KHdcfkiLl6o+
+H7nlHqnbP2ORITtC6wzVeQ/7K5fRR24qMrhDLuL+lJZQipM52a2UzXg+FhVKsSk5PCX4ycFPY5K
TlpHDUPzXZEgdgVmbx37joiUAGTY489QvDW6V32vJLIUjIs2leJ2Kw/h5M39U/7RWp/9GrhYoK3Q
BJgQt7My1uAJtW3y2nSg8YUPsoEKxgrZGPNk9MMr+pgy1ByzDjZR2ApK7WH1I2my5pfSxMMrDYfq
s2hd9DsIDp/CUrZfCtR2HgeU4p+lKkkcX7MnZjZCdFaORTu96XBXj2G7NXpP3SX2kPC8VgjurROt
1B9UVA6+D2bhf0rzPLcX9vBVzDwBNQG/E51TS7tq/WbCo+RZWo0jlLzchUmF3lGEDh/QX2VdFl25
UBm4ToPtqcdMGfLDHYqo+XKpO5D1uaKmlqO4UrUz0av4TgLhPQV2XjmImCFhXaLOy+7Hp6kfC0Qw
tPZ3g1PFDwB4JZq2sooiDjy5+6t+dZYpINAApy8NDug6U0EOPdRSj9plXtDkbKPMeMjVzlsYZXqG
LrYWXZMp2aZXTJqizTFNAhSurAaj7dhq/dSiHvVeq90RYTDl5/3PuT0QmSIFRJAU80ZqmPh63PqG
7SRtkz5hyII2iutX+xyRsIXU/Do75aPA8U3d9o8i+TS1/+TmOBKJwVJjy5HaIfmdAjR+IQeVvxll
Ujl2OPqneAi+oltVbBB1mALEBGlEedBXGDxU31H+Q2XCz43DkKCZqpRS+NVAHuXQkYS3K0FJEQqQ
bv+5P0NXb/kHQ5jWNk6r2KXNveuGJrbCDMsbR05zhI9lpYJMLlSEJ7q2O0V4KOBllw5vYxH5Cy/z
VU2OoSe8NhuBegZH4XLCUCD2SfQi27GaEZ2K7hXJQHnTWS5VMiQ5osFdqj7d+lh85alpUHc1+NrL
EUsdub8owkiA0xltxhaNyTZPvWeWFVUdbJD9k0VvCRsVv1+qMH0AIGabnroUh572LM2beWrZl6GN
SHVlOTXOBJ/ktOxWwm9QxkHx6SlqGwU2qzsZD5UoPniWNW70GGnsVFTeLugLwgavaE8dVj3Dqhjk
72M48WMCY0QmfmwS0sgCuZhyhA+JHr98GnWpRAbUb1Fv5dXy3UEqUQXXDawidB8FWt/8oCN4WzZB
Dc9oiHdtVQ6OVPdrj2JOta4QUmmRMC7TbZtIGuqptj2uAEgGh1IOgqM/jvlaR1gs1iz3wcXMBZ3t
tn4K7Qit7aLT4COrkDMSqx/WRiOLz/c37zWQk6MN3B3CI47HUGFmVYGw9JUgbiLhZCgeoSfbmoeh
SKonrNBMsdJrNVrXTO0jMf1bUcfKOqyNYJPrIG+IFT8FNXZwPgQ8SKwNOAE36aon09UCVFPUJbDC
9V3EbwWjAPaRwpqizX6r0qLohtor3S88dX+46DYjJON99cbg9f6sXD9mNCEUqoRTe4h/ne1y7LBy
cD+1cJTxTLDqHofONA+1mn8eDGUhZLp+LxhgAo7yZgJWm1+wZtZnvkCh1QEt16L6gfJj0qLR+5+/
iMeZRaKUDgRnDvQxevRrhCYJpxjUSdW3kbeYZ/z0tTZf4ZsTL2TTNz4KGDutfa5yEDhzT/hCSZrC
0uhTjlJHn9NsXFpqbtcsrNM1xBDiFN9l0wDhcdLUWbyJcF7XGOQHjux535EJAjs/uEqwqvA5WclG
/hgMfbgb+7jchlWivah+9On+xH7EGZeXEj29CSZCBA+uSZ5tyrivxw7VTCRPxijaiiTuDmMaWOda
d1+AUwzfoOLxJOhlFuOTYBRrg6p9b0P7bsJBPJWq/yVAS/EJ8kLzWAxdv5Nq2drjmZDt7Nytzp6S
eSt/1NoHN+4o3LXV4xBryNeWsLQrdTL9Sh7DSM+eY7DaSKyBo1mVuT1sSi/wj2GqZEux11TDm32z
wBmWAIzqNhoZ00H956Eu/aEobbvRkKFrUNw0zf4UZ4RYIopVxzOt4ksp2WcqUtx4dAqANShm++3+
xF+lGkQDEPcItUiioaXO5l33PYrSiRCOBTPpodH1hrp0grlBYjWbJK1/1Hqd7kArO0YBAf/+4Ddu
Itxwp74beTzAldkFkSlqGGAhJxwk3U9qW6vxKkuVp0ZDjW4h0rtxlMi8cf+E0ox0wbwYrZjBMEhh
ZjlZNwQ/PTv9XqCzurCLbx0klpE4kgeWwoQ5K0GjcihLkmAUMRhwa2K0OiWb14+O6NRCqsKTKbVZ
u6pSc68n7p8igrJzf06vQwt0RQGlcJhVQk19lrtFoSRQ5U9sB0nKk6oNz1jsJi8GVWvkzbLkZIc8
iUneLsRQN+YX/sJU7yGehg05u0LGugo0qo22k9EB2uW2p2yxVlmK12+OoisgLclXbDDClycmUZLW
LxvXdiQYp+c4kE9C6eOX+zN4IyeCGcb5nnj5U79kNoV649kVbC/LyWNxpkvorRS4O2ie5fkpN7Ti
VWCE+ITG53vo9fKL7ic6quxmtYu1tHvAfqQ+Nnq98MBdH1SVkioUYHQwdNOcw3ULZaBnBC7LabXh
Owpl9WNYwBx07awN16FcR2vE5+CFh1xBR8nVrIW36Hpf8braDC/gzTP/s61dIumvRApZhebWw7FL
u2xT1UWwEhFGEZsSg5MNRcslaNO0oJdXJBwBAqup34I6wvxliv0AJT2cThwMTL/GUQvcDEmLrAtf
ad3+wMCsXbiSZh7aSBFQpZ+ItiqfOPUFZosftZHiVaU0OsRmzX4o9WCPqG0wwTfLJ8XwdqZVKo9a
GCD3Irpka6HauenAMaxp3DdLlZgb3w89hTyBewu22TwrkqW8I0Hlem7yVN/KIY/UygrC5HtEZ+Wx
SofcqZE9/I1Cq4RwQbMeUPSy+x6oEcxx8a7JqOqo7phsC032z7kQlJIE7/p/vl5VWOr8PgIVLr45
uzcMJilylZgSg1PjbNjpE/ph/sIRuIbb2fjsgm6hgI3RL0/W5fEHdNyECt0yx8uSMV4h4e6j/1n3
OKTUjz5ulxu9Hodt2sjqzhYNrgd5QyXVtf8u3BA3loXnUgZuR++IcHCWMbrS0BDGSorTDUr04IVj
hhSgTgJECSlsV7aUa99df2hxJGqiPYqrwzkQxUMDc/Bb5eXWk52jYkPOV5LWDGmRPHiIbh7tZimr
vr41CC1k6GVUyMGAzGN9g4ZvJYWK4YyqNP7xKiSTshZTTVdbDcI8+D0qvEo1fs/QvlrYEh/Fk8uz
y9jUDzlSU8N5jqyRmlGEHaKWjo0LEzWRU10IlPFtJLWk4zj+KpPfRdv/ykJrBUDtITWao0VBAmNM
4jzoLFjs9OGTWVer1noMDdQEkKGs9PaPZOsP9xf0OhBh76KyAIQWES7qJpcby0cf0PU8X3tG1PEv
oor5cxJ7+cbWWn9hpOucaMoeoL9P4Q6US/VyJNkLKynJO/GcK4O2K0Qidl1sZtsKwMWWOoW1EA5c
N68YCzErsDdEmRhUzx5mHb8UXIBx5Co716LMn2h7lC2h82L5+UtNsdkx0JRcdVO8r0cWf3P9LSUR
7XNs+NJ3zwrNXdkWuByGxlLQIKavnW8RCuyU7CcQN/pEl7Mhcbtng6gNx3OfAQXkZb7NBv+Xr32V
EmQ9bRrAkfHYpukp0xGWR4hnFak/a318MbzqsZIOhvVVjT5L8I0lDDtt+blE/tx6MVoQt4i4d4HY
lDa9cSSgelC4fXWosz0mOEub/UbkB+2CKNoUpkrI8NGb+CeWJ7kfU4O/KLD5736pR1gWlXjMhk3+
4rkW3jSIdHxtDAVnDpxv91UuLTBsru8kMgk0smgYfOSKs52F+JeKKaihOri5osYaSy+JwI6j056U
tgDtF3Rv9w/NR24wXz12FcBnwH5IC8xCAk+pjdLvPbJhPTlqerltaVT4aE1GVbWNmlckMPeaBCRd
DnbjkK4bH2ikkT0kRfbuyQZ+ea893sGyfvTdU6a5KwxRnKHf1pG/tmr1EIt1H9VIJdSv93/5jYeE
uYI3xTUCx4sE+3LfFTKC+H4kVIe0usf2JotePWwjHTOvFDxgpgfebJEM1yScJSpN37oB3P9qBIh+
/5doNy5oCjzU4Tig5L7zJ61XA8Sa/URzfHWcDBGwtcWuNFHPUdBt7QhF15ekwUVd8g/FUD9wiEAK
DFtJL7bUjM62v1MxfWnz9146gpzUy/dQ2pc6Fi8WnoDPOkp6+VlE2WfDK7B0Tw+dqb4H6YMhS/wv
nmOisN65z25bb7wawxvPBwhRR79cVd8jvvwCnf5TnCIqq9f0QUbJfE8b+2kSDSB1WaLvTwKT8/uA
PPhDzIUKC2Tjy3Ux0CnRlbyVnRJVJpxyH8MRe7noi9Tj7EzoE5jnIfxMwa+i2ZjKyJg7rXLy+7+j
+NILBU1sh2pa3/m7HBdSDRJ1lsoPjSW+43tqYMoVv+D15Izprq7fMkSFZP1wf0FvJA/oSsCMIMVE
/gIzm8tPQDAGRbmyGR0Nh+CTL6moHZAtnpPcTXYBaqn7sMq6J7S7cVfCTQIweoRyLHzqZiPpcvxo
tnHz4HuttURWuE6eADAQSXLTov1lfEjt/XNFdW0khhxEsNPXwTGscEoKjE4/KFZs4YxmShR3k/o7
geiwI4hrf9UprvH6iOy7bWefMzfpv7ZltXCJ3Lo4afrCrQXFQOPi44D8+6t61dXCGEobsZByrDT1
G+Gt/xDSpX9pEz/YG0YpbUWpglGj0nw0fbEksXj9+lP6QM5wYiIzNcbs9W8lO9RRQB4dT0QHBYUA
MAIwtjASw5N6YXvcOO8EREAHZeoeCBJMf/7P5+quntktPgcO5mntEZ2t06gV8VGHtvbkRWjkFRhn
bMtU9r95gGlRfw8TNmzrj4+8wpOJSMyrmIugebJbVflhS555UEvPeJGH0XwSgSsvvCvXbXVKCWxp
sEtc8ypyfpc/uVGQli4Ku3caOTlCq+idoKbxvfJllXpgoK8wn6NT0ZvaSyUP/qMc0Dh37aA/1m3k
HVFHxBLc8ofnqkx6R0lC67nTzW2Tm/WpjHC9JYPae16VAEgronNTSz89A02Whav2VuSlAUdETIwg
D8DI5WfgBKEFfdWI57BMNogkuBtgPE47om5t50uijNdnjaiLPJk+FpAncx7YAN2zfL0oxHMv4TOA
tam5Karyz/3NdL1vYf3QLuZOIevhQbv8oigcwhwoauy4mp86hVW9DoGtP41R/p9z/2kgWqTUtXQe
zVmdDuY77hYqNnumJ6UHu2h/l7F9DLsgXHdKdEqJ/RGzT/6zhhNwdZ1mIOQVoLLsvsvvazM3wgMx
yZzAtL13Merf1AGHkhwF79a2mkPkZ+7u/pRer9s0JDwAAWuGfGD2ALmwss1krDNH8izjZHqFeqr1
JXDUdaQ2IQDJX8k24Iuas0hN7kSbIPBBrAP0A4eoAddyPQu3poEnRK/icizFbbRwjK8vHoMqK+I4
0NVIBueAR9NKPTcYzdxJB73b8wRLr1WuNc9laP2wS+1Ee1yhBi2GU4ZhxZKsxzU3gLX8d/jZvReY
oTSGUZU7o1yu2uTFjZ8kUFkdruGiazYUFT+7CeY8wN2z5mdmtRTTkA0q009FWNMoeyuI3aN6PyKP
bkoryurfrbw82whlrxvl1beXhBpv7QTyLWTcaNpDoJr+/J+L2pbTNMffsqBgjIR07drq1rKxRrm/
325tBTou5D88gVyus5Mly1CkdV/OUcCJvIc48JmcKH0frCRdDWFTns1RW4oDboyJahHsca5zi4+b
LYVaDEY1GnriTO19A/SrplevupRsAjFswwIzDMSdm/Yn4hLPYf4psa3XrJXWPN5HtUvOmvD3abd0
Jq5vZ3AJE9qIrQmQb17Z7ccM79lISR1Mp77UhplREZGNBzw/UNUosHO9P+/XNAuwvxa3M+EQPRgu
tsvlzdWyCPjmxolbLf0Sxbj8lYU1vgeDCuRKDeCmx1rYPUeV6j7Umv2acqDfUoxAKWUgMFi6YMxW
tuGJV/xlgocwN8cfia37nxd+6HVIPAHouXiJj9BNmoTX/92H2OoABCtzNM4JXg6VqbqnuhNGtdaM
6Gtv12c3rXbYDyFZpkhG+laMerHOyDcW3oDrBSKx5eUkogWTRi3y8ndg9uF1cQV6US6RJRVSJ+2a
yi72Wa7TLVTworr/4df1ZsYj6JiuSnrU88YUiENcNaBkOUHrRUh5FflWr63wKSm1XW31yinr0BVo
gj7c3B/4mm4yYVBoiILBmzoo2uxMquYoJKs1MTzFv2aLYby6bwddOroVDI+k7qQX3+uhDOU16mhQ
er/htwC5A9VnBz/4atMl9pJczvWRnQo4AKEARbEJPvKmfy6jSJS9nNC0cZJaNQ5Esu5R14t0Q5cu
+wbY1t62cf/t/jxcX4CMCSZmKjzrqGXNXt968Loiw5OHQjgpqaVE5npUkDu7P8p1DANS6YMkgs4p
/cfpz//5srDQpbCMy8JBLKMCP5hUe0vJ5ZfRt4OFfuutD5r4Q7BzAQiwxpdD5XVcDLgq5U4fEDe4
YFqoCZXjwjv70Um8rIpM1F/gFVyuzNtcwQo+KOlMKrvPYUUX2hji9IEA6pQmurFW8Svd5pn+U6qi
9CXCHuUVEeyHssGmVZhk2fi1wt6gk7DF9AxbKX380RMd7TrVDVbQ6AV6AjES1bmRbAep1X7919Vg
b5GaQBoG/0nd8HKKSqM2MbcT7nPrN9RqIrh7mZFW+66khHt/qBuJH4HIFFTKrD/X/mw5qgQ9XyAx
hQPd40dNpvcalK277SLP2yWBZePto8GokiUa+NY4STHW1cLmm4b4d6mEMvXSoIKgn0BhYf65dd+Y
ZarX9TM1T2nXWQE+xPZgvbcW9owdFvGHVsehu/XFKWtjLIkXpmB+rAVqTtMtg8Ix50ubI7GCITCD
3OrM5wbB58fOUouHoPB2vTspvcnhNg052b7ANXEU0begMdyH/+HsvJrjRtI1/Vcm+h5z4M3GmbkA
yrFoihQpidINgpIoAJnwHvj1+4A9u0dVpWCt9qK7p0dNJpBI85nXKD0UwJac4wPe9Hog0yreTLH+
PIb5sCsSrVu//4xnj8jUkPxREmcpczEvm+qX/elFEbyRyUzue6/6EQ+DRd3Fra9USxYHowY0ayR5
9/z+mGc9OCRUF64McSpBJ/84GTTKEWKHVy7uM8OMHrEqhGNkCVRkUtqe7gj/Gj3VeKcYehuMjZLf
oJ+e4cU6l5YfW+WlpOD06nt7HH2Byy0RChnX8Rx0wAmA5bnJ/aB434TePuObu01ddmReFf2FNbm8
29GaXN79l8FOtiB5c0LJ3knuzS5xr0NEuEELIJb7/hSfvxLkxaWdS4BLYH52u2p9pE9jn9zrrZc9
uWlIHsJXDupxtHcaWeWFpX56zFPq0AAvEsqw01DnOTnmdWo6SZjzVkNkfZstU15ZssVCZFIuXZW/
HWnp4ZCmcnudnvKFqZDD4ZR2L8bGxX0Y/S4fr2hj9kkgxYUg5a3/fPy1eC8iX+B/y7WinrzXIGFz
cszDINDaoDTExnCXDlaCjCDujjP+6t2HUoI8oiQOG8dZW9G0U7N5U2bydpqxy9MojKckMQQ3PtIq
WE9HNyjK7BO8Dt//5qcR1fINFtK5uYDyuNNPnhUpPScUtpfcx+WEqYqZux/mVscKu0eLolCTYVVM
Vrg2y/FS7vm7b0Kzy0LOkYyWXuDxBsqlW9c5Lq732KubvtYJ4xod3dCPVDP/Q+LR8pJ0h5f3BI3C
NX88lDLbk1UnSHHFiZMFA3YNgYIP8oXvfr5Jl10KLI9lRqR42toMY6m0oo/EfQm3kYaBJBSDTbh5
/4P9bpNyNZCisbQQMVn+/Jez10boEJrikNyHXniXRmF/qKnL7itlGO8StNSu/n+GW7i6qF3g7HJy
IQPewfWkZI9C9UCH1P5JmIlvoOJ+01N9XL8/2Pm9wgxSI6dXht8A0djxu6G2qpdiVDnmMLn1RxG/
VmqFXFcnhm2aufdCb76/P+L5IjSQW2Ai36rMIF+PR+xnvYw7c6AVbtpgi9Ox3iD/2fm9UQ0XTtez
agcBGrY9JgUPDtgFan08luwtSFW5bgHbMDZ6E25GKqGr0W2gJA/tXhlaZeXG7jereNQjfTcmt6l5
X4wf4+y+qYEdmnsNHLMeUxJNZ+yIRz3AJfMjlgs4fmIY7aYGalLFhcc+a4vx2NT4qFcuUn2AfJZl
/8uCG8rExtXX0Q8SpxxfZMaw8qyC+DUW7kpWVvlZoBro221r32lq3+/xbqm3wvHaCyv/N9+KRAdq
LumHRShw8q2suq1tIdHmbpNWu17a85jDJvBaAXBfeOnlnY5PcGexDwCqwOFEKnJS8UPD36q8TBkP
eRyh2oRy4GZU6/zz+4vvfCsfj3LyQkVU4toeRhOlTBd8uqHj3uBqW2nQ2Aqjcvv+aG9dw9OXWrzY
oKc7CCa8xd6/fEhNQXzHrZvpEOXaRmnCp9LVw0A2EAtjXAH21fBFEdFNp93k4t4e9qL6kIhPkzhY
4Y0+fo/cgyXu9cUecQo6bAlL+x6o3CEtXxr5ran32fAjwtR0VhHh2ej6D3f+Nnc3Rfu1Et6asovf
hV8G1MUnb++5aLrgDJo/t+V9NN4k3rfBM/zBrmFd74QiAk97NKwHZX5S1TXZrTI8tB6aYWJrVT+9
/mrQPqGb31OSxHnDd+KfihcUVub3YmcvWkPf8ujzoEg/F9/pqcsYGkvz4iSvef4zgyXvhiZhxn5q
9pr+ufTu3A4UlL7KkRNWwHA7eFVTwHh//s9yG4JlkGOLkjG1eUoIJ/sfQYRkjMmlQBB2tCk7T/uE
Cr/1vfXG6LrS4wh1+Ey7gjJh3hRA+3y0d51Ldi5vYfLJKiCtWBCDRO4IfC+77JdVkMnRhdAVDocW
0+A5Ufei3E1W+4J/BMWiOH2lEZiu5tT6rrkiULUXMVHtw6IeME6Fn56x75P5Jm2e3fHHrL162i51
4XQod535ooCuKObyFt/psd2IwvlsFvqDlb04Ix1k1DECSncXToXzAAaYMLkpDQ+u3DO6r4WluDPY
qXHQEzjYRvykUD0NEog6GzO38msk+33Dq6wLw561dI23Vh2Y0MUTDqDDSUiuVfgTN9Y4HTqTjySc
ptqOMwKYqRW2W1wwATDlYa89J0a4bbM8fZSdYd0mRVrey6I3b9uuCwMbeOwfX9iUZvAMRHMUXPMZ
OLKQ0opTEamHBlHaAgHrjdnnLkYfhV8tYLT3F/X5QYnDC2cJpT/DW1Cgx6tJdXEinpKC0ZC93Uxl
l0OCHS8BIt7AtceLdumMcPQvMpqIHp9sHQeKrq6VOtT2TLkKOZHbK+DMfpo+9lnGGuxj2mlWEGlK
FIgIhOasfRNh/t0uSsPP6+YRvdFtLdOgH+HdG7NTX4hczo/yhV3HrU7dgsTpNBtMBH/cTkgclKU1
IPNlKE+WpyRBiJvRI20W4+f7835+F/ILmXrkTEEjA+0+nnecdSqb8rh60BXY2a0XN5s+Ksa1YV+K
nX+zv2Dqc1FZNBMXisvxSHNmzrESAV1wkDxbRQnQRqi/nR/G800Ubymshd8Hq/v4/vudleLZXtS1
MbLAGYbz6hQ0b2QF+KI4xUUchvinDKDiNe2vAr19bTrkFLUPcV4NON6Q45uK8r1oFfSrcOMLWiMC
TkGet+1hpV7ZsOB9Na17DKMG+fX9xzwPWF3uU04CaiELtv8kTkgw9xBTY6PfYYQF5K5Ge8irxr4r
zTkJhsQSa6PvLnVAf/PtKYKAQgZ7TTZzihbIkXOrw0Hji5Axz6PmUvHGDgI4QH9hlZ3hBPkKsM1B
QUK/IX06FXOclAmoFnbUB1MX9krrVfs+reePaSmxRG+81nydGnS6vDJ9oAvg27hkfik9a9yaaCt+
qUf5ZER9velbw/jjCA1uik0ux+NRrTilkelpVsfNWNYH2hsR+kiW4pdjmV043n63DJdu39vdsnzn
Zd//clumVQl4xqrqQ9LMIIvSeLp2EfHzNeiDt62hmBsxVmtVb5MNgYi9SpwBOfC8PqAXYawBZuWb
olO/QD2bg3QxYJnkOF56yOWqOT4dUcEid6djyExQlzt+SLftwGHbXXFou+cE0a+9Htb13kyt4TnP
gc3kkQcRMpysmxkvnvsW85W1mpXxc6cO+yHLL+TBv7kaF0Mn0jfkNxa3tpPDyWl15MKtujzEUNM+
mtZQ3s2ueM7GxHtWGuE89hPYfSVxb5Q6Tg+uHdsvOpqhuA8On0VS0zep1PTPr6pF1AdYIj0T8vPT
q6pr8b7pGrqqaRSXT0lTxJs+l/P6/RPh/EKkNcL1CyYd7Qcwn8ffogPH3VZA7Q+Om8U33Zyg/GtP
7oXVf37dgA5b+Fk0axepl5NzJ01BOqhVUUHGJx+CUFmtK9eaV7YSA7QfxR82SYwFjEawCGqcAxkw
6/FLDZZbzmOpFwesxdprtVMJAAfnQi/x/FjjnKHRS9yyOLGcbjW9VSMyb7tEqCOKIJc3D8Wopd89
VBjf/0RnvTxeh7LT0sbiyl6kz45fR9fm2EkVrzlwkSHk0WnhTnfE1hbNtC3QhfhR1vouadvpaz9O
SQDUtQs63ZCoRRtPwskvaZSdYWaXB1qKU0t4gxiUexLelC04DIGx7KGJh11nWr4rSqS6sBgOITRn
Ug2KbDAeYzbyqvDUtdoO3mpWu+4zrosL+9P0Chr2xeB7Mdo1Hgq8N/ys68us7ddiQBSXu9Hqv7qZ
6HzkJaenvvXUq6ZI6kBN23r2YyMBQpdmxrf3J3sJD47OJro5hCeEbOQb9IlPzoKyG2cUPyf1oDZA
WMx4TvLFwHnfaWiFZJmbXPUgMp8KrUyuElWZL51FZ2cjLVIk02iWmwv57bQo56Zx7c0i1Q7pmMmn
0PV2pZjHXZgaG9CWIN77Jtwi+fU1L4UMrKK3Vw6WDvo8ttBmhvxCI/BskfM4C2uJVjt2BGdONpFm
tzSXMu1AAz/dp3oU30xQAF+qLLyUb56dRMtQ9Bwh3rG+kMA5XuVhF7eT5RUa1YVivlcspwlGnT75
+9/3LDxkFBePVmoysCVgkxyPAr0gjZG4Vw8LQThI9TbbGYU2oDk2jQe2Vv1YWVa/rhBdv3DtnfEE
aARR1CWDpa4GVeC0dA1gvOpdr20OWDrjKpfJ5lnBKWQ1ZoN+XbXatHNi63OuAkYURQR+Eq+/w9TF
7uPkYChLQ7nHPiQKH1MEx3dlj9dvUVdfwa3fk6WrPtKV7X7yxuygxA33OGWZn2a6cE4QSdR3JdJZ
G2PEk3UolU0JSmKV5pbyhbaJvpkwbL2wlM9iTV6XKiyEVf6iWXISiKdF4vW1pdB5rGqkUalfrZwZ
s08xaZgFGF6HtpUjLxWNlqP9eP8y6tKiAU6IM9CZlaYzuzLrzebQNPUWZIfTfLKoACplD0x63RFb
V6YM9GKb1U9o4/jDsG8hZCj5cyTAh2cPUdOslmO2NE1qnQ/hgGiEXi4aaDtFYGXlvZSDvpGtWKXF
XRsruCBskHCOO7ofWrYrQwMfS8R2kjZwTbmOdKY/RvvwFt55JK1AaYtV3A8b4YgNbLydkw5ruLgr
FPEyIApxjexnHu9GM183Il0tgWKKMGLKj4XWWo671owAfQJZAWPsrg2r3uSuHTj8MxpULKDdjZkm
q1C5AsG9TR0tkNE3lacZzW2n69smnLYZNRJEpOo+FlyM0OPf32Pn6S8FDvpjDnnlUjc+bUnndqPS
q6rVQ9jNfqnMmO/iMYh+m3ejGFN0mJit7UgsttLttIb/0syIUMpqP9nOT8WoiqvUyp1VSIsiwKw6
WiuwDlZN7Rq3pG+XhIXPdC9AlCP9RamLNcPRf2q24Uk31JRUp8RktcUuL5PqBqVWjaLhoFybc6Td
xWqa+DGwbm1wzbVat+G6SQ3tGt/rL0AcDrlDi3wRlKmCWYphExpefm9k86Wb9/yMBGNAi58yL10H
+pDHp5c9m63RTOClSqoFqykbo82kO9XD+9/vd6MsxAWaNQSetK6PR/FK1eohB3bQ/VzsxIohW9kq
Km3vj3Ie1hhEM6DWkEdaSmKnQWHd5XGoGk13jxWSs6cT9kXHD8GvM/11VOH0GWaG7WO/pS4XyLpB
xMYRM87dkUyumV/tQox63jggOQUhQEuZ9Al+9klUU2S1VUeKLO9rLzcCo5DDwc1R7s6TyNokVfyC
QXG/HgD5BXlB6KXUuRMksn18f17OZ3+BcTAfCF1DQT+dFiuJRoH3S34/e86LZ+LOXEZqceEaPBvE
BA6PAwZSTvSYz5okuddEGH4I5TAjvHkDJ5HqXzMWF07js2BqGQVpQxY/JCUSgOOFJBKWqaFNykEx
i3ndpn257uyi33klOAjXjcWmSwb7SplcZwtGULkQoZ+hmABFgn7mEFpqHvDNTxayoc+5IazBurOG
BEF23Fl9bcSxpiriaEXmacLSok7oewkVfHdCQS3Jfkxeb/iJTO+NBrmyRpdTgCjOZ9H3AIkipcdd
sXb0+9ETzs6l7Xwtm37wJ+ze1+8vhLMLlOwPXhfiXvjOLFrAx7NXjFnWtq0lDzKrtBXVpxxOlaBg
NLTbWkuu7KRTL+3Js+sT0Rnu6kVPlk/GlzseszbHmmmkxZPhpBS0WJrcDwL5EGcszO9OYiRXY0Ft
Wptn6xZPDGwuQ7u8aubE3U5IPAbvz8BZ9Eltkk3AwxAV0j8+qWZ46OyHZTKX8C1cHFesxPhcISr8
U5kU88LuP98QNM6gzcOG5i45y1Dj0TJDqQBXqJRcbpx+gSshpXhhlLPok1ljUcJEWb4qbZXj6e3g
OEzUCsQhdLp8I2JsUCUSZhukzqNPVTYkn2URxpuatteFkc9PN0TB8A3FeQuu45JFHg8txyE0O7st
D93QWqsxVrtbXBgEHoRiU5ij3ERwO/06jYsrB5+DHsHGQORm/+39T3p+JCwCR1y4AGgowp+ixUJn
MOnVNNnBssCJICvSblvLCTQxDQ+lmCak0GnwFOaAzHLY6Bdm4XxLkVQhkw+A8k3o4yQmHXScImZ1
yA7Qa2I/hzS1NTurX7EDP4heuutcE5d81c5rcoAfOH9clayGGstpRRpJ1BmhL1e/4+Iy1wSo5ZpI
r8xWrTSjL5GiZrtYnSH5F8ie+pR9Yr8YOyTZI1ve5qXUg6KdS5qPhvrVKjs2vSylcW2kqven+21h
VyOLAcOahivQ8uM1Iua8d8txVO9MRf9Il7yn4mSi3xP2F66fs+8APoMkCHgLZVp43ctu/KVMqWTg
JcqCgWbl4GTZFwfrybxAfqKu5acwCy/1kpffd5QVLOPReVgKUIsC/8nin2szr2n1q3fQT1s/dsYk
sKM0vfBWZ8fVMgqy0eQ6lJ+pvh6/VS7TEMG4Qb1TlAwtbPzhrnRObJ8y+3yhwnUePDGWCZ3ljc/G
QXJyNJZjomXZ3Kh3sa0/GguwFoMXGZggol7Nbuy3faPehqX+mNiNr4O1r3xZR942yuiW5qP74/1t
/aZUfTrDJjgHQgqaC4SOx+9udG6djF6l3rlROa1yOw7XyIGIvVYYnZ+qobcVaix3c6iKn6WNO6YP
Lzn+6umzgXp7m3lrTLWabR05rY/zeL4JaVVsbTetdqhN/hjtNN4Bn1S2qrReQynLVVXrE8eUYlxb
g8zukrmIXyo7nJ5r9Nt3aaFb111i2ocqb7WA8xwLVrOvbrjIvCct7y467Cxn9/EM0MQEnEO8AYsN
+/jjGXCcQohOL2EYap29sgfo40OvPUihB14xWCvGtFfNUKPdZ7hRUNVKdSFgOO+VU1bAr4moC2TQ
Um49foTQdoQe5fBB9FzZG5Zy0xlRs65qZ7zO0OvbN3H6Msy9uM5VdAQxmSzhHggDvw2ZJTdpyoQa
0axtcaftf9ptaq7Cpl4bYwoFX5TRribI2Qqu7HVF9LMetFG9adys3FeJ0Qaqgvx+ME+wKufJsG/z
MDF9t8iUG83QKjwXc856B92mJL9/f/X95ohFHIQ6+aLpg3D76XlSjUopukrCspkMZWOiRh/aRoPY
RqJVHJdJ291kilevajnv0mF+bKt0lRrY36p9Y11lgh4sQWAbPtL/9FYUNQ6dOxgXTtfzQ4+HhAdC
WkWMwUVw/HXcCBxV7TYKWHGz2jdTjGxiCntJuGBUklqMftMb6oUb7/zko1JL04mSl8fFd6q+J7Aj
KhdOxqGKovkR3bD6Vo3FpRbfsraP1v5CQDLAZC6aIIigndyraDhXvAQiCirrX5/MYV2Mg1y3g6gA
lF70ITg//SgqINJFGEV9H0jD8ta/3B+uzUlrpZN2ELJE47tsbGoi3dg8F4OprKuwxp3ASO6mRtOv
hBFbgSzQjteVsVnpIh0fgb1dCu3Ovu7ySAh6EVtwsNFQOX6kvEEHxJlQ00GC7pm/siDNyux7VgBT
iUw1+TiFl8TYz77t25Ag2hHwIc9509D9ZRYwiR7tqQi1w5RYUdAifboSYzH8aQkYJSR6lovQK00i
iuLHL6aqSFdLGqIHs9aijTun7nOHfPsuUwrj8f19fBYcEpkxDJ0oJhC22MkOEeUgkB5GSk+tZXeX
yOvOqzED9DwlDRAYMtSAFvtaR/F9D1H4wuDnbUCMvt4EJKkG0W45xUTMEk+zxG6zw4AE3hb5xXAn
LaemIKFpkDexuFLXQ6U+qW5crvsm1XAqKPp1RlHcLwcrDKLIni4c6edh+/JQwI6Zl4VWeMpbd2Wv
cLHH2SExzOaKora6KorC28qotnxJ0+iqV/UPsTUGUhUoNyVyF+rppbLqORaMx6A6skjckEaQSBwv
AgNIJSY/Q3rIK+12UpPoFr1NY02UDZBJq4pVCqdj5XWqXI05Bt+pzC8EV+f7i6iC1IHkgWrCmVVG
NkeSq6WHJ96Zj6apRFetQDlLict2hZ7XOjWqS1v6N28NTguANBwdFaMccwn4ftlgKZKdbZMV6WEq
8xop1tL7WscKjnStpHQ5uCrwDioHgooZi7Sp1s3oUSR4f1Oc7/LjhziJKzJqRLKuu/SgyETZVLYi
1mkhoo9/PAoEf3o8NGgh4p/Cw7LW0xSZifigDzEYO1VTVkMOien9Ud4YqccXBWUYWoZQtxECpOZ6
PKPJpJpVO+XxIfKGFZc5VlufUiNZwVXajNazp98La98an8whDxxh+oBofS/tVpOC3XB354QTmswJ
XoWq3yYv+izvjHxvma9dZGIa/6jHH8MRZwkJ9LIbArcBalKlOyLzjZsPHyFC3bhR/6msvxb4pK3r
8huKx3/+vSABcgeCbeAiOGUmQ/rpoi7RowO+Ktdupuj4RTQXI54lYzmdSBcQIXKCC0ngNN5GZ3Yk
Qqnig0S8fldakxOEsPR2k1dsYsWJ1th01MHgCi9wwNLt8lTXfHAXzYUv+pvVubC+wDeDnSWZO7kd
GoQ9vA6NkcPQC4PmBoaD6lIhfX/dnG9+uGWsm+UEQLL29BQsO6+PEiePDvlcPw3q7D1WjdM+KRxU
OKEkDikOC/jDHw9KOA1Khbge8NZpQB83gKhiF3mhWW3SqxmziGuA5XiwhOMmlUq/IhK95HZ6/qKk
xEwkqSqW2hDcj/dHY44xXeE2R1kFfKBlC+uT6s7tys1HbcUyiq6TKku377/omxXH8WJiVMBJAE1A
zKFUcTyql9FHq6Y6P7TeYS7CQIvxOLRSVMcyv4BhMA+bDp52/jSCwVWHp1QhmzPX4XBVhruSWpUt
79ruCvEW33Ef+uSrWXmBPU07Oe00A4ca6F9ws7JiYwyxL4xHLbs14jvHowwcWc2DPWubSQWz3qTo
PDZ+wrXqJdkmbLNtg1xmr7WrFslMp5EvGcDn9ZSCmXVrAItxi2PQUA+796dkyZR+nRFKElTocJx1
FuQNAMnjGXFm9rY6JMOHnMthV6l4o1UYQu6UQjXozaGj0Dq9s84689IR+Ra1HQ2N3i1gJIL2xdOB
UsLx0K6XxTOXUvoBsUzdbxGhfexS677W2+gKDxdaaBFzHbpZuDYE29vuBnMnWpDkmT0hmdVnOs68
drIvAA0Eucy8TcWR6WDg+jhnWG+N4af3J+us34e8BJm/u0gPsorO7B7HMZKxWdvKA6n3DiGVcl8A
lzqUcdqsldKqd0rXrFJLLVfKQAAzjaq7Dk1Fuxdu4u3GFpfjjpK6PelYjvea8Ti5fb1qi0jeZ7rQ
Lyz3s0BvQexAyseghBOU5sfJJisUr+qcvjYeQi0iUdDNZgORoHgGYf5VCTuUyBAyCFQ9LG6j2bX8
yva6AAVi+NZzVPu2HZYBDuLiD69gYHt09pY0dmFwUCk+/vCymJXCK0b9ISyieC1spVl1URxeqByd
Hthvo0CRweIMHj5d2uNRxjKN82Fe7DSmpNxgwce2q6r26v0l8abE8usqpsgG8Apot/GWOZzeC32m
pVqbKtaD0LxqY9fmFJSovcKHVl9QB9gP0pBr6aZP9qLTMTXdOu9FuZ5GhH89t63XRTbKnZd72h7B
lc81Tj5+Fz/GcRIjl+x+FJY6rnojL/bU2W1OBzIg1FWqQI+0eJ2bTnXjhZm1i+MyD7RZkRuKs1Zg
qpmDemeL8hte1UFemeaTK+00MKVTrYXqphdurrPtzEQwC3QUOFyJQ98W4y8xZFIOs9diFfhArLO2
Nmi+B1PQXyVryvzXY1Dcxisofofya/uaPIYXrrBlyZx8hQVdD3BnKUeSJR5/bMSWWz2uW/0BwOcO
FqdZOyvb3GqkC+9/7zOy2NtrgrpAlAoiOkjv45GwX3Qzdr/+UN64W3sr78ZNeaVtYFr70Vrz1U0W
GNvyU792Hqyts1dX+TZaxb6yef85Tu/P08fQjx9jtLsu6dVKf0Ap2LeQg0utr0a5rXUbVOmFNX66
k4iVwbUssReRCXIiJ69sGks1JUZxbdRy69Zxo09N7nkXsu/fDwJ2mrIeF/Op9i0BVVWHaQZ4OsFR
sUhEsgbFmlx4leWCP1onaJMAgaDXv8jXcf0cT5s1xMi5zmV+sLsIB2e41khCF9HCzA9XCGZ8pTWQ
3Vdg5gJFzpcWz/k7LljCv6s5lLVPGXsUhyd4qIxeqdKGPTkVS4Z1ybzyZBTAXgvKAA/epb1OCc84
fscspfKTITxxoIKbdf4MzHeXklA/vL8C36QxfpnLv8ehBo4OCLUw9vzxOE6NPAbYvgyBRvBHaet2
26EoH/Tc+qHOloYypZ1MfjwhGAWXLlxNg93fWmVSrjFUsnfoFTarSosHX+21hCOyXSEjCKBzMOKN
qaZbkr9NJpKVisdy4EXOk+bIW6FKb+VV7WYyKLUXnmJdyGpOAqK/34reEH2sBZx9KqEwwRwP25y3
qrzoYTIp+dZ8KwsyqI+aT+KbEVqVpaa6f7ah38Y16RJxihNV0aI9nk3Pjcau8ursEFHC++iVQ74P
u+zVTrPQH5SRflnSXdgMv1kooFJAKVNU43VPUQvS5DIZqiQ9tI4Z78JpdoPUgB71tk7+6/v4v6LX
4v7vFdH8+7/59+9FOdHAjduTf/33oXzNH9v69bW9fSn/e/nR//uf/vv4X/nJ//zm1Uv7cvQv6xz+
6PTQvdbTh9cGc6G3MXmG5b/8f/3Df7y+/ZanqXz911/fiy5vl9+G7lj+13/+6OrHv/56Axz916+/
/z9/ePeS8XNX+Y8if22Sl7OfeX1pWn7c1P6JaQ9wK0DgRNVLHDm8Ln/iWf8k2aH4BiNL1Skls/zy
om7jf/1l/ZOmHWLTi9wNyCfgKn/9oym65Y8UTf0nQE5SM4qfJKA66dL/ebijD/A/H+QfeZfdF0ne
Nv/6C5Qgi+l/ti5WCcB+AADAG+FQX9T6jhdbhn9fjmKTfWsKY2oaD9Z9jRowqVGroCETQWUuGsUq
/abE0J3eSUfbA2qFbgZOZtrNetILhTpzSBDuJ20xTSvoiyDfcnPqU99ubGMOFBoBAzI4pjpvUOsO
v8Vzg8sUDpYRHDCsPn1aR1bjSwAgpj/0WV05V64xlKIBQzNLRfmKc7dafnN6Y3HlBsKloxEdj7nv
Ti5OkWPpDfFjOnchkGBUyjJGdhMMFpb3n3fIq3QAmHkP1Vds2TbQsjv0UB4jNxSfQjzrtG/l4OTF
fNtT58quI2Ky+VO8CGc94kWl4sg6aPlD54kyFOsF78p/Q2IZWX6o6rVBDD/0anatG0K1gVYiiGZb
KzqhtLO1jLEeLYNKhJ+MI76UaqUuPyITe8quUWTMVYTTBWrv21BZEHeDw/H3wGPy/+CaKMxraVaT
tTJlrUssc/jx56GldHtdF05kPoZt7H3pGiWUaKmUfVL7OCgj2ADiQkh80EI5dK/Qtabitk1yzcgD
A1Gl8Ir4DYae1WK/uVYVgTHP4qE6wta2zepbXLUFWjET5uO34ZBqcgurNNQ+d7igfa5MygH3sdqY
7a6NB6PZoApgNZsQBATbVofTsqLxaV1XdMSxdneiabhKhp5ZzbIpHfCXnYV4pUuomrez1rxpFRnF
uJUNU/elUpJBeQS+YVffcsIQCa85zT1uFb7k9eDMUeMPXSmyTWbIIXzsRVh9iqMizq7S3tAIpWVJ
/BtLubiHJQCt8mdD6+QYgIUvAUep1dS9pknJt86RtJY/DLVujJu4M03xwjzH80MT2+3bh21Urw7S
Eu2ST+j9yMGhvJSlzZfajFD2ATEysdCkRKV08qWtlsUByNKsH/QUZYZdrodoMIUTtL1tlOBtG1gx
om+pDyiPFZO6khkv8RQ0VgXS5/F91GBNterzIo8RJ2Mv+C1SUoepifr8GumpsPepAdk3iapn6We1
N/HDpT+QersutQ3kBxXZsqFcoSA7XVkRosSQxLrX3hWM1/O12w9Ae+MG+FuNp4DCPfo5C2XRbcG+
eButNNz4FomFQt9CCo7LXWzR1b0ZJHLXW62d+cz629+TpMzmT8LKW/PHpEbl3Viblrz9+6HzZmb5
djQw5a0Tj/zvFA869ZPb6TEVrFRO96ZdKiUZqcpXUO0Z168xHNEm7e12ZOJ6de5e8S5hfiK9G/Jr
ZLzD6ktRSzE+TMAUw3WnJ1LZ5c4w2XsbPI3yFX2h5EeRjjE6VGpkig95lIbUYzorUTQD2cQpt66B
tPErGEq3rqaqL5N1rSrQn+PSmMN1CfnKN7REjqu21SfK++FkpMibyUhdCzkUNk5xgoLjVWEnYv70
95vK0czGh86URvWtNKJl/dtaq+6LqVXXWSQa9WvvoiN9oynWMGyLTjBVpoE1DmJBKl9GwI9MVlNu
hsbWiwAZbt3JbNXnse2bj+AYxBRAbW2u8YDQ5TWxMer/TpFzErllFHdXSdQZ8jYz2mLcN6nZek9F
VOfx2tF7tb2qIqN/UENcsP0ms0salZbFxGra7DA7OESaS8HLcwvUpBXd3s4dB/JGCYmEv+VJySrq
wImGbPxebsPQQ4RNdMoMYHbofswQj+IPSVWIed/RnOmDutcrLHYt4fhV2lXGdtC1acBZiQ15q3mz
Un2YTPy5XjCbiLVtA+IZemSHMDIi++ng+bGs8/EhFbzVVT4WrGUiH85Rc8DYNV30+a1xbw5W0u1t
BEJyfjfK07Wf59jdpKDaJ42DWJsqJf40Cmu0NzKO8/GuR0snwp5AcXJImbPZRdG9qPuuv7HcUcyD
L1s9YWDDGPvrHCPXPAsqWuQYzAqpWDeRpM+/TbqU74P941hjN6tb4zpTnNFY2K12xdEkDU4BzG35
e5TSJW38yZj0ats08J/XLEnbW5tx03zMzMREFbUt8ep6+8/pwVGb+XuXTTW8gWttCCFRJ+Pc2td/
77uWAxDmBM4PERIJQBUe8rJyIp8OUjt/FJXeWKsyLdvubhprqT50aZ5y2xphhR5ak/D7OEFaXKj9
MGzHqF+VXsIujdzKq5RVp469+4ClSdT9b8rOazduZFvDT0SAuchbdm5JbQVLtnxDODKHYpHF8PTn
o/oAZ6wBRjjA3oOBrVGzyWLVWv/6wys1k1ir+pK/NscAS1+r9LNAMOF2s/hIfl4g4mgSkudzffl1
0WqOvubtN8oF65bT9d9V32oDlMthY8/RQrg4GzRxA/BJ2MmtBcM7vbtuV+XbwYd+rlherq9JomOO
4MlX3jjvZ1mvL/RU5EGCUEAJ2cMjS/RYDdsP+pp3qq8VA/fwGCGbYXVTtIjz+bs6qpckLvNClDep
ijPnkJpjWzyXiTvljyAP3XJuGCDSM7YVWcQciSwNREO0SDjuF+5LZnads00QRWTkDSomOIbVWPWm
cHRfdsCrPieHZokJjYVvAwTU5hi3RN1opQR4x7Bnks7thx8tM2qEmXlP+PY49E1UoefNzqye5Qn/
Bu+Ua/GrbdxuL73ykjkhLoNhI6PcLR6nbPnqaZZdz05Lem1OnMbibWAcXaym+VIuDqvTN6LYs/Z2
ke6bKrvnTdpMorAjtZrMB7K/lNJ4GFpqg4IQKWW3Edo7ohqT8AHeenCHupddLsRatfVdjX3WXJwx
4NqPyzDhKpJRnh6ZsClUrY75GMeiPuhmcM8xm9vGq6cYxclYlxHD3wfdu6el0qe69r/57fiiwMWi
eJrmXZBYj5ar7wwIaZFnL9CofD+PlC/Kjen2bpRavvqNG8JgHTAsy/ztaC/JfQmJvf9pisbL4Y6l
gdpcSxaLkNT+qWrlpYMAC5LsHeupvJuEuBe1e0wc485d53YmIpXMMeShbecfWD7e4HJOsnYY/M6n
8Luq/Y4orXI6eJ2bbcnOYYY3hDJKnAHbljlP149rI0v3z6Ycp21pm8B4BRqA7slYsnv4p7+cOSCz
VTLVIfLlc5fqjbQowP0xvQmd5ByM8t6IQ3X2S6TD1oROTOc/UwdDC9mRkpLXeyfs/MhW8sLBdMkM
V0RzITBumb/5hv9Epqe6aYVuDg347oZi1HkpBvU7GIszSuBgB+9Y7+zSewlC9Yfhj9ot6fArSbpn
2xloxR2jjSbUVWRSPfhi5oGUASYK1bkYsDosm/ipzSgIjfmr6GsRte2gI1LyzqO32NtcSt3v8I3O
SoYbnFybUVpGxAt9seLgYObiRnnmL3wG9C01iEZcCV+n7Mc7XA32lZvfpS1ebLkiD170zsSkxgsO
SojvuWv9XsqWbHDnySvirzAYQgqbIm7MXWbB17JrvZ8qD6bWlON6XgzshKMrsx9FjFkCi7xrmmhQ
zqIOUjULJztBpfEmLqFGYfFiTOF5ahg1fiq7OGbDnPvs1g0NVV9wP/KmbRZb1tFx2Kp3RlXkv9re
Zm7bJV6fjZR4GC7vW6fvv4m8wgM3YaSPs03vxx9gFe94/2Kl2mLCAOufTg4BxfspMwvcaoeeSK2C
DFuGIxYy1nMzlt14V7vtTAoJpBYfAY3fxB2BRYYtfyyLHycHY8xsDL3HQcf7plg8d6P8KRWPhotB
pJrjvo1cbTjx0Xdztz8YSU2ZoRfiiPG1Kq08asPWHy9Js8zBB7DEO2Bp/VaAjbRocJfp2tiJ/95/
zS7r8MxMRpjACzXLknvBuMVaITe3FjuzfB1TgzIFQ84pfdR5mYuNh4wp/p6XCxl/eHKXhpVuUEuE
sHfmzCKu08eS96YXI0da+lZqC6Gc33NYmkMdCR1AmJyzjlMxyFNKtLQ16/BRj4Ulj2gAlu4uJhog
+dIq1ZC0rk09HuB1cgD+9+HzjonBd7egNwFhIwWwYPm9H6r3S9BYljam/eLWtAJFgUn8eRlnczy6
Hmy+aEg4yveYvnvuEUCM6nZU2l5znBumyh8ssL/BMK4GBJRRDQuLGR1KqXewulg9oxNE1xSlg9m8
MAmpHezu3SHe4ynKdaRln6cn+BSG3qjMj5sP4PZ3tKD1ClbvICbERMujJH27X/+YKvSiVQW1sXdo
ZpH4X2cj5I2OOjaSjnisVPMyx7J9XewGBRdAdtXfXRd7lqcmwWUJZtfjB3flHSuPi8JYh/ExOxMU
UB+Y8O8F2htzRrJdkeFcE6b9z8Eo6+6XTMe1Xq7CMjkkcISXjePFtnkfO1rkx9hdnPoWuyHTPajW
JnkyhJCPFzhoX/OBdeS/F5GwYbhA7QP5QT/3dv3/uGmWtswxZ1Z5MKvQVZ97WOeKFrmp8w3nhNeG
ERpBW332ZsfLrCgp+kA8MPwz5xvhTWL4yDf/308RR3Cb15pBAtPT8P0bnVdgJsLqssO1zS3nlDcn
rwKK3jRveN8Cr+ZmWG3VJz/jeh6rSC5MBP4Asanl1gYnoZr+/75qa/oXFHaUEit95f1TzArI/zEJ
klgLQGS9MEFMx1M/DmXziVgXu9pBgpfJ92sdLPkR/2CTe9WfHDaQjy9nheX/D5NbFxUKASilIIP4
pvDs/l5UHaF+nd1Y+SELHHa9OcHYfw8M7NxRpnYaRqA3KuaxQxkLsZGsTfnDXzy2ZRlbXNWAF+lw
uhbNCz7GxUfpln+DhusFQkdjnsyMD6jtXw+ReaOBmqQuD8XQ18wfl/XoSJEBfKrzDPJnE4yBOgfD
yGF7bWhC7dv3lRfq+NFq3KX6YML7rlBfrwiZA6vKgmC1VuzvbplASs90IZUEfwpR7MI8oMkpXLU8
yNlEXRLLRZIMQFLWbUlbzSby1tM6eFiXB7cxG8J5Yq8q93hYzmnEiW3Eh7xTtPFVAS26V3lm7Kag
t8Rpqvv21My5aR7q1iJhLwkmB0KSO6E4sIqemIuC9JPuoPpV2JSUXb377wX7bvT49nXpLzjukcRC
nHgfwJzbakTcVDSHusCa4IzvHo8d3oDPW9QQqX7KawQn+7Cpea9gBZTTQ4MPJA5UtHvdtpFDA4Da
qjTbVmFuDzvLhES2aexxOapJ4lDZIq/3D2HVhJjKVRj47A2j9i0K9I4mJ8EHNK+j1MYS99QWhlv9
aqgL9Adqxnckd74nBAsIUAzUYeTyhde5xT+2LzdjxALJNz/2PgY5j24SO8Ntt5hQyGs558UN9oxh
vE2lcvpvsQozXBkJyyovs4PhHNwde86/y26oAgLQEy26aHIFY5S0I8rOSPjOh6EaSvnRdb97gxmD
QVyFGAJFnDeFg/nv60466daisodzkrcsIfzKlf+AJ7fZRKm0QhL3MoQTn5rM5M0JrapoTxKG1CPo
j/Oqbayktyv/WG0y0M+PXt935sewIBg9MpiA8ojRIe/Ku5fFW5wWPYu2z4EPhW2jrWbNMJUKKlPW
qGa71Mzvz9dNWSg55puUSpHdjggocapL2Tx3bMzTIQwy27ipKH68U1APQFFLMJdiO3lO3x3HctHF
Q47kongqy6D5tibZJB/canstPP6xWaJ9gLgUWkwxUHLBQrT/vtUgf4vlUdmdrwdKYZgrCobgrbtz
7QlM22kWmZ1nIjdU1HYD/pE+GQLBqe27ESfwdARjWWyK9wvQUwCSb3XeTStj29v4S4ePQ1MmLL6I
ftVo/oBEFd3OLlwLFOq/3+oVTPi/b7K6eAl0iljAw4fhBHhPp8e4Z2gTP5z22Vgb3Y79XNsKBlxg
723lWBejKmnL5np05mNGSVs/gtoNw0eC+3c1w9t1ID5lsoR4D8fp98TneCTRVVfLvE996btHym3b
OdQq7rLHgVLdwvYamPNO+KmmScs7S91ov8xOWBAH9UcBnW9T1n/eFSS5q/H4ykoj+5Ei5u/nO7TB
4lcJAlxcsIw/Ziwm1A5ei55xTBpvI2djmA/+4JGk5bj92E0EiDa1AosLp3K56T0MXQ6xqVi/gDUc
SMIYeSXF1LK/5Xm24q9qcS6D387DXUzMmbp0szfUTxWkTOlsLdqA+RLOrWx/AMjW7Uc12t+nKYYD
q+8O4jlod0z14Hm//4a90WkE8Ht21jp7bCXgNGM44qyfW216Eq8NOx6f7aDx9OMUa4rtolRZ/zlX
LQEcXe/P07f/Xorv2snVBIGLWu39UCfQf7x3zdMEqQxz7+eHiouJ9y07fBxVlTIIt6yK7kE0JU4A
5jJNv31QL0gSU+uaxb4B2rW/5tg0tH98DyXDnbngsrVNsLrEOF2oQiCAp6gi6qYomCfKUoXRtae0
XEzRdiOWqHBM0anmoLH//bXemeXxtbjZSIL4BSgj6a3e7ct9x5DHMM3mEL7tVr4w2lf1tkJk0LKm
e922CiZfkdlfrSFgc8whPChYmh3rhIMi+JTD9cOWNgU1PMwTuxsBF+uo5YMrfb8ZcKU2HT10TOpA
BvPvFkWXUlLEdFGHqlmqatenUOE3TQDo+WqEQ5tuMg77fttYSyMOKgt0Cf6gTfUQh2VM0KB2rRtF
kKzg8oCUDqr07UgUpd3scUCn0WDYxHgvHyZZsJ15lJAffIN/LWvisUgdZA+hTGTG/O5eV1UZ+0Zo
LoegS13GbH7JJ2XSKtMTclIJY5YZpdrXWK81NEhQuR57tzGWvZm6MtmKpC++//cl+X/THHj8UACZ
cbNHkRaNtme95H+UE5002zbF3e4wj2RVYoew7rNm04vkPjZav3huyipHzaBHFvNOt8ioOFY6ZxNn
Zb4berd0jkQbaWhCTWCUcRT3AQe4bnHYO3sIwvRjC0zPnhmWS1dHElb89Hztj6d6SljQgV3wmclk
OO5xWUbeKh1WdRyF3TTSzoKo8EeCTZ66YPJ4H9x5RSGuH5SkK/bSDxkf0VHuvFEG+RkxEQW99ZMq
9M99BXfrPAIQUHfgLRtumAGb8fa6fbDRzLxdI3Da9Oy9/QcCfJt5oxr84t6LVezcMi0Z8sfGzoOU
2NY0BpxtlWzvlhKD/uj6QhuxxUV4k+7tT9c9KTWqdHqeh2RFarx0iZObbmjymEhj2K573wGb25ch
hoMflQD/Wmk4N/A/6GIwqWCuv2ORxokLSI4n4aGdS11/btppcZ7cwmTY7Jszd8yYJbO5iplIsXMN
0RQ7XzoZ4YdKimXa9XLkhxYsL6YHpTE8vGl1GJab8e2trzq2pf1UJK7eFnoKzJ2RF0X3OS0EQFIX
Wx92M28F2F9nHnytEGMeXv43x653ZW9b+7pimwW0sxKhH0eLrnVjNgEOWZnTNFQwiVmBvCVAn31k
Eu5oH9K3HTZvA0c/BsSi++ecsjNh08g6AdmAsSPPS1kANvSTrDjXk4wqk5z9IoI+PGMrnhLiu437
RLWR/bYQO1/z824/95iXAJWOsNmdMt7V1cSy6+rSME54sSXFBQUwbxRMSXKJB9vv7adkCvRH8iR4
pO+KJJhqFARYpa22Rews7571ooRBkF0RH+a+TZcXuy0xbwb6NL6YqqPrlUHJxBzrz9Q92m2WJxfG
GPyJORNTt/MLn11+GLMqBuJP/eoeiZ1P9Fdd9ne1DvFBQr4rEwxrp5TJR8YIpoY+jgTwJN+Gul7s
jN5xiCcgQ2Un6odeBtfZNV4cPFwnlLhrs63RWPKp2WjxeViFrC+jO3vzY7z0aual9lApe625poBl
zMjcMeDyiiFmCdqTxb9D2Wa43g8hZ0vBfWKn7FseGJNV/sSN22r6YStz1C52XAhRmRplxUA0vaYp
u7nuCNnUMzKlMeYgAw/ti1erGpW8s/yJ39GOylgn4zHs0R8Sw2o+4q0a7usxW17iAEHwTWXGKriU
2GxwCjKoT7dzo8E/QGYo968f02ckEXKspHQKeQ7ZYIwqjCyYhTUCnoSJC7J67Z1WNp/mpKJHvfal
gVPxwHwfOcS+bgdCeyNeZaq1MA05Kq6QL+3fNPyGFrWev40n1WuMKmA4jW3KK52/zWHLNKW6MwGR
7TSaU1HVN9dPXto2t4k2d+dpKknknfik67D8ulwHI+RrCZBkda5IGJPFBpuVzMxAkXvbOuieELTD
KCR3FGtrvh6IBpdmORo357bIsO4u3+b+YSnrZiNRXKUPDC+ESAHWRsVrhjdkEeAi3pPIVia9bB+0
XedyW/fEPe/acRZIRTqnWRez3YJCbz2yVRnxJcW02H8qqy3n59JMfbFNBYSTkx9nLA9xxXtgI8o7
/AG4q1tsfkrxpfXiGOZWSgRclBpIFA9xW5ealPBi8G8dAyJ+GcEYDdTOoWqwdSSSiiH/FR8oZMzu
CMOHxwAdtlWv1zul3Xoto9NiqTYDlFK4JvCnXjPDcfofKef5V3dQ+XAue8thyrksPBBpz/wufKO4
XPWGUPhWto5ul5oOFWzBqlngo0oZkwWT7SyP0odK6kdlVo27erU9I7MRagvBO0MCSmj0CvJLM2tk
h4xzeL+Uj1nvg2ir9jWZILeiATDT++tqietJBBcA+vanWVZZ96mXnENo+edYP9XlWKlXkson2riq
zB24W6S99TcLudbd6le9nhLaQBT4q85H1NR2V2QvSYd1SSRbc6yx/qQ+O46xnyebeByFebIcY6jP
QhPTuU1oQL0dpKExO9Q0wvnmf3dIjUvpDlNtQoyjtEkxY2ztRNifpxi4ak+OCqf9VJOv7HE6pdwn
8233EHG3viDXNQyXiy+fjCNfPs3jBAhykHnmvlSWp+BexNY9uPPazzPDmD+jauQHkzJhRrghpXBG
PFAk5bO/zDp5sMZR+93WKViwPzAYn+YNq8Rz/1wLYBgCXow/38w0yS8DkDAMHU/Xs7R722whDJYe
9xVPGyLG6KquN8/NgME3WZpYE3uDhN/RuIphTAgOs87vK5HSPuJcfoy1zOY7UXhsVt3cEmOHt+ck
HsYJNs1N6rtUYFPMaZlucge5yDeGVKIZIgVg3n2p3vYs0Xm4PlqawfEYAf6w4/hhbSwXh9/r3OWt
3S4vV15O8Ub7yobBCu7geTQ/ZyDU5g6SNiNxBB6QlGNr0kcg2HW1jnZHj9264VQMm8LSElcOXgf0
HBhxYATbWoVyVWQphRFtWPbsrElXetXBS7vBvBVFZwSMawc5HWAI+Ypg9Gyub1pHVM0xnPulZOMQ
qfQ2edakDDRszcgSaBhDxrc9pxzUugV6DovoSgGMhR+bd14mu3aHofLcHDyOgm8gPjPIZDmEyy9S
lCoLewXoRNNxCESPxyJ7bHlOuqWSR+yWCjOaercaD4W2EBy5+bSADAZm4yIegQCwnZjzOkewRQqc
zMVfA0/Dtq707WrgnB0cl3fhhuQpTjgGwqxUy8YO5GS7MueUyGROrIOVmy0UGWOazYPJxCZ1I5en
UgHTdU79Ra82WrvZbLrXykHbvLWw4YMpMLJ4VhKM1lAi0fwjl0k8VnyuMbVMwWnqCN7F+tLi7Y4y
HbUa4SXd227gZzXHJOv47ZjkH/S3VrOL57qyfwThvL5G6x4/PcCpcJovWWZ4w2ExnBXJH8Xg2cm2
1IEhHko1uHF9Ae+FsGiiUWvu4R5J8YgEfH0W8bKeZYUVcODJpmbWvg/g+cA7sitRBH+EOY5LuXHW
AMsnAnrZUVILgGGTiqECXpottXicS6wEZz+9HatA6/zUtUy5lhDe23Z/pcGNZrtePRu5eYmXudcP
ScHmta+kV7iPmmPTPUgyuz7C+6mi35VdgOqUpAAwuIWtQWDvBrGqn2bSMFCgJ8SPlfNGVlajLc5/
s0RT5K4Mlke/t6g66TlHcFZ0ZuAGYy7WRuZtRHmFQpVTKvvTaDv0Cldco6sHoFADL1JscpaOFqby
qu5HgWNRe6HZDp7wQZHylEzSeS2YvQd8HlKqu2JxNHZDbLpQcsOB8raITSt+mnLd9ZemsGhNGuzP
3WOo3fZbtrp17xilFMP2ei2pjxnXDtYoLFP+zw8unsHwHEzC8L6CxLkXZS6JoKlbLytjVKYfC/xz
8UaVcG92QQqlb7t4IfHP42g6/YOBkE3t1Nt0GTzE1Y/xWxdnLilXgxwdNrnAqMX4ky/L7O1c/pk9
cdDCKr1eTlH4c/zs98naLeHryoQ39Nc7umTgRLtrt4hFLjcgNnAcPRSumI5Lgv50hJ5ges2L36qp
eBTGBIXNrOFkE1/nQ6b+AyC6jv3f5slC2mLcdQtfeK/M3rC+mkPg1n+K1KHIuz6ypXMpXDuPrQS4
rwNB4CDpyQbKDe6H1kY8fq7kFD/LVnJtlTfz4zVkQfvTFeZW8zLNFrl67CUv9EvBcldqMyu/mX1F
0dm5S95s5iT73Sa1qO+tPvHdvWcaX6EihuHp2jlLt2WxmGHKR6zMh/7Gq+yKVsRR67zwraHGB5q+
2UtbFp3KXLxn4wEIFx3uG9B+PXtHY1kBpqof0psUj9NffWHq6hA6o3aOhKPkbUSdbdh15AjJFuOw
DZygUSn5o7dZHo9wjcP5WDmY+N4lDKT5asFbq17V6Vwdl6I39Utl+PRMmhcDU4hmqhVMSZEkeZSD
AHh7kQ1B9pR0fQDAakJ+u5OubHD7KNs097/a+UiPrd5G+04e6hky+ZzNpzLuV6ruqLk23/5SMuQ+
WTXyQX+x7SciVyXzwMWNJtHamyR2Bdk+6bbse5fSJb4UI9yvrgqd34ltpBsFtLEbW8PYOiTHbZbW
8XZ1YaQ3FfEct5y+y6a3Ex5N4UL+biE296XXQ2Xri+k+i+0A9YunkhPFQrIrwy6+eJn4vUB72VdB
1++0NT0WenR/NLkx35ZSBU8LqpZjN4bTWXp+fJMmk3lHvgBWJwzCIz/vQOqXarnQkqR7pO7DQ6tw
RzPNmSSTxsBiALtKR9xZXtZtB6I8kAcMu4lfdi7rTG/7cDChXC64XIVJmX5TebWcRdZR2Vilvatn
t7uz0iX1I2jH7ldbZ+YPzrxxU5kC5avMnX1tGOldO0r3qGTv3MwO/sG5BVEk0hR8L4M7zydPys8F
pyP9MF30lp4hv2E7nm8aDui9Bj+5dMAUWEPG1Zae2N1NRmLvuylP7Cgzh28j8M1GmTM+y9LIvxLd
ok8uaD4pqa0ccDSg6RqcwUQQ1cyfVGcUBTEeFK7KmM6FlU+7dMF3k1NuxA8MJeoKG5tHs7Pi/RLO
pbMlLc5GKuW4P9mEPSvqIC2dDXwA94zG1IOBPvIU4op9MMsJaxVtf5FVk3wK0tbehw4IPtvtbWNk
99UytES61NMuzmc6EpG5y9Osl3qP7F0zdmv8Hu6wSoZdN8TwrTLnGR8Kc0MPlu0dy0h+LCOJPsZo
lc9DM/0243KCIOcesXGuv1vZYM7bUYBtPaEmSkneiL0vhdDJ0UOO30RhzW7DfVbkC07VEnVqvF9y
5GQJTUEEq8/ehkke9DvA0uWAhq73dzQnebedJ/xDo3pB29q5XfzZqmxIeXaxhHsi3ZzTwF/BYs7C
TeoxJx36EsZ8xv62KB/SoEOzqZe0O8K/Ed8w9KYps6rwGDbG784xk7PKCYWOhZzvakPqyDZc41tT
uPkzpAAI5Fr2hKrl+Zec7M42mkubkKvYTkAShu/EzjubxGmCQ02juIVlGCCQ6wckM4Kdt8Y9ropa
O1ujuJrY3IqgEw8NzeK4TadheASyRfc7htz50g53CfZbqHrbsP5tDWPya8zch7yw4l9VLqZ7j2zT
qBms6eugcbvcOP4Y7hoLIeAXjGvsL/ESBrtwDAc/Yn3ln4Wlw9vGwZ3d7Y3HOI959mmXbtsCku2Q
ik+GsOvmaFMYke2UGebG6Np8gw6WCU3i4l83G35zCkoDm5IWyiTT8OUrWidvg9zJ3HVaLM/ekJc3
fhnGvN1+d5zF5O467KhvWz9GrmK04VH4yxhvc68a1AZPUjyS67LkL0Xfyz9VIhJ8G1zibizZnavE
f3Ez6dw7VCRlQ2vmurXaMXfHDmUoSHXBQ2UrnfkJxlT8Co448bB1AkHSUk8NXMd7Qpg1Mok5uU9n
896VRbcZyqE75WNLr6N6C2VIvd6iBHIT01GNjX6hDjposm0766e5KNMHp/d/B3qe2I90ePJibz46
jB0RIRdZGnGK4emME9e3QtR7tQzqdswyF1/2yfruSwuzvn4YNe4FOOUDACafHWdht/eajgTxsbJf
yAazLok09XMd5t1zyEn9WJGk5ESuMzaXlITpiDJd/ezKuj6g1sqgwUsL0iOe860VwgT0IaMGXuNs
vEzPX6bCGyOWJFrwdvaCz3bqJ/s4jteAwM6iykryb2HSL1+QySb7dbpW7kJpeayoMMy+1m7NEN2t
2Ar7VJAqZzQnFxIIvjPt+DT4wV2QOTOe7Ere0zz1n7wRTku/AEazuB3y6THEn3TaHph4k/a7dELf
5pkXvhQZJM6wU/bLkHfp3sw95+dQBvVJYwT1a1BDcCNk14DM2aSBdqLGJtgcsgttibvx8VbeU5v0
GwyaSBLLUt1Hy1j2m8StvledWd3mEpQqCuLQuDXmzo0KDQZKuF5+sNOxOpjhRAc2tfoywM2GvZyG
d3WSJl/cvgtBwbgjg8jN1yJZ8MgI0+XA2zB/K7BT1Zu0LsSukOZoRrzJUEFID/45lvYlG+L6lZgN
h+Z5tLqt3zVhv6G8dDfVMICd4jiDsrTAWd/KK+u7lyTUdbHh78rRNpbIToyOqWZAQE6UW6UzRoi9
V55zOnwqnLL/KmfZPJSlCOed1cssAQ4v+n0xJcSbiTTYNe1wrOPGPaCQl1/MDAASUcgOPz6Ba860
3EIhDTe1haO7XbOxc0y2D5yO6oiYZN76Vd/cFtSiERaLwMdWUe05dEpSF8p9WPnpxk3hX07eQh3d
W+4RsUp+4D5dDGgon62ihXkeQ125GG3GmH0ZNJwSU4ool3AJqqF/9dQwHAbhqhPNfrirw9Q5+xUs
+CJtXye2mIM5zss28/y+2Pi9p85WNX2Dp+bfUVNc5pF9YU7G1TLKPrWpBQ4pBaUz5edmkok69qgE
vtPJQHub80tMcbZxy7FBI2PO+1AxwBwB+LeUAGLr+Il6lTiKXGDGmxtmXeVdo5VxYV12VD79RJyD
v1y6KSFD2hhtYlPyZlR/kOfVh0DgDEOAdEy75unp6+xYP70kN7/4lfHi28W3oRmc4wCKlYMSd+3z
UObYDwut0x0Co/p7UQz1EZJI8OAWjf+5wAoaPnFB9IEssZAR0xqy0Iy4VktgoSnIfsZt4h3C2AK/
QM0bRvkc4AFl1fGJg7G+FN08McxfgWKn4nxKhwtsdzOaUSneQDZQl9Jz05ugTPJH7BusvS+G0o6K
qQufdKi6+Zhrnd2ZbuLe87uKMw27s/Ez/9VAnLWp0ZJQTPje2WAKX2+kWZOE4IUT5eVkWafO1dZh
Bnjf5YObPVqZLy8A5fhfSPmaAWJspYT23gNlbloZmve2P5sPqgHVMSRi6A7o5QzyL3lF2EYcRmHP
bDbLXQ6dOlI6ebU07I1JednWhWzig+dGCpwLQWhbsqLJzla0kUrG1R6IZdgkHtg5jVcKVovgcN+3
OdAosjWsKvKW2jMPlqe8aaqflt8Zr3Vl8gXqKryBZJd9dmi2q01KjbTJLTqEWscEA6FW+xq3c3bA
Yrn+FjJcvRs9qW8XiDJbJvc1hj7ufJBlXZGyinBu2gDBmDugKr+MzCDpDmMFP77N4jtQTWo/OuVn
CRR6V00MJ3kcuK8ZQaUuXuFBfIhzj3N4PGsXAj1upKxTkX0avbn9NtXIU8vEr77WdupRbFM3FHJE
eJCNsN0d3hURzJspnAvIEtq+8ee0PS9LzwnWl+jzcc1BRqjOpuHUW6p08UMamJJzEHsXcjRQfhqZ
+k7GRPlquKkd8zp0BowaM0Q8kMz4DaxOwJNDyGtbZQgCSlM8zjD4Loqq61DHRnDyxyC47YZsYbe0
ITZU3XJjB6ojTaQUEYaY3Y1N5DPSBBeGfW75NzMOKdtZ1T9NANtHv3ZNQH17iLeMVOZtODYJUsMl
SJ9xUC+xdTOsLR7FHjaOQu8Soy3QWZrOdlyKr10mUoYRqr1J2MRqjLhrXJfsnmfo6PC5sjXYVQYt
3OD1689WQTIBCDNwzzKZ7f3C5P9zYQvjCb4hjYw02iAqh9TdT/kwf9JEFd2aaecegrhoh9elcJdt
bEsOUZGXu6qn2msdsz+75CSnj8VAWM2SaLlNKvUyZyamIpmwt2Of/mpl0j8Tj5R/h5oTblXiAoVW
gb0RhZ+dxFgZmA4xbI7muGV8LYZh64oWDc9S4s+4+MZ4Tl3c/oljKevPXoEvzfOVHK1IB4pXI2Xg
k0qzah9DJRgHDBoO6qfOKMOK/dqovcicHAeFZlJLdlSG1Vy9lxVZfOjCIqwv4xuxzkwgStyPxSLN
/6HszJbkRLYo+0WYMTrwGvOQo1KpoV6wklRixplx+PpegNrsZqRZqvtFVrduSYoMHPfj5+y99qHs
ey9HF+rpww5pZtjvo8CVkjgJurinFFG7z50nM+Jda8do3TouSdnnjlYOmvJFNTINKtCu8az83eD6
TLwDLux5xTfRaOifNZplr4ZJZsxGaLVWvFbKGfuNiu1K7Aule+WXfBi1u6a3uVNXhJ70n2pf0lKp
mU6rV7on9AOs2JHVUe8m/wwCKwqPgH0j8ahVkU9Yd0rT5ewmSfbL5Eva1w3D/p2snVi/hpbiS/OL
ah6pslTMo8nQr3hYJ/AxjJ1ml5YVJsJZFUrrCMUsPaY2QaN7kVYh5HGI4hBcgkLAQdJZx6dZh/7r
fNUNleCGESVKe+yaNkM+oKywwGglwQA9pFVRWIeQsIl6z/Hdfoe4XgfXeMznZ7l0YTKv6Wk+e0ZV
8iUXmfpWS+r132rpH02LcF9lWHJngjMPVJF55W60GgXAXc+xap9EPrIOOl2NFpCiqhePVi/p+Ppp
SB8vq0wk79vcXQxALQCnqxiwDL6Uk+7Wd55Rqr0KMJg4Bx3bRPHqVIQbnFHnWsmucWPUETWXIFQL
yyNan3oLTDFoNyUzr3x2oNJqypbpNVJVunNxoo//9krJ5GEefKprTGEzNez8Hf+l2QuaRVo8NtV/
eUTjqKSEVs2dohjUTlboO9HsBULd5icRf9oqwZQ4251vxtjNGoyMTnfwF6bHzHl4I+6jDU9O6iw+
shzimm5hk7VRkq1M1/DPGFkPOcXu4bHX/dHvSwYleLFhbFU027273qbhcM+Z3vyM3aqaTmkS5y5t
RccqL0HhpHSqqZl1Zlc+fUdErBmKjkeAHIF+qtmFouOAef5v4MMbOS4WEGdmocLb1gV903dd4A4z
bR6LsT9TGqCPjp2gf1FClc2VpWgq7OpdKjfYmfOzwXj2P03ZzPDqVlUkQ4V6hi+UymGXdq4zbYK8
bAG4Wd3QHaaJFQTx0tLk3xg4S/Dw/4opEFIafHLUY/D+sJDcin58d8xx14g/svhJx7Hz1Ra1eUCj
TQRBr4VOcR9HdG6vyZQl3iWqXDXc97rfuVuvwuFF2zObiNKSzucSp2MRbvyK6IyDywVAPtpVq01f
Mh4jB9HiXtC1koYHY+PinxQp3NaMJm4iA7NsecUKCSEBbVIdWdg4U9f6yYTXKv8LPV2jFbToBj7W
Pb2TvcEw9pE9Ge4skafNfSPFMvrGLbWhKC6+GEFSGVaaXeAgJJ8b3RiyV9fG5G4Pcoj2k1/E8QnH
PAlQXKLxf5hlEhd/ZIelQcv+E1qv4XFtuH/8Od96jFhec9YjJDMEyibqt9t3hKeXm+S3FhfbKGZv
j7M09Y2k9uN9bFoxPK0oK8bHtq7YTf+fpNGzmvTNYnGhsRDTAbIcNab/brEkhs6ZJ4szF0/Xe9U1
ajTQFtPIebm0mLkl+j2IRK5p1DZL2zvGsGqfoqk0zF9xHFpfmmVLy7AGeN9yEQ52uU0GA3DAlRvw
QBybH0/6MUVe1Nw32eha2/XwXBUmFb3Z8f+PVj5/tR7MUgtoDKn25IDM29P/KN+K1EyFxc31XDHo
AdEQtz35U/lQi0sDxXB4DXqfAcXHz/P9fkESkW+hYuK1Y2x0y4UKrSSyHXpI9Ns00/l30Jyg/K6Z
/ayWs4yIwb6Q2jnvpJD7kZQS79DAvNyjURmccx/lsqX1OSbHCMM41/LO7HfILKzhKi0rs+8JpzL+
ZqR8t097jsPbQnCxjofNM2++KFfkZlbINIQqMOJXX3WiiQCfuPfcSGcqqRf5riKQ0zzmUxo9xSnj
lu3HXxwgoNt1yCuLWNHkExiG8+6bS11KGEsZ+tlJGOlcDewP/i4a27bBeUJ36FONKl18a4pCZwhh
VIymLqu1YRUgrmM2YjQntIqrNKyMe5/nvCgW11NPi4MJMSA6CUADfyYZsiiq+N4pvMjHnD2rG5Ol
wKBXw+iIrUtUB5hF3M51jTH0Za0b6rqk5qj9hL+BBpbQz3inCqSn/mjNgqq2fLJ8TZgvuAxdSKqR
mcqfjEyHJ76EznxiblUH+/VzhqXibw29lgrNwK7CQMfKVfgCTAJxg2WV+ldli04hXKpKec3N2O5e
R0WXdr8OYyhMqCtwtBTJb0Zw9GGZDNu5c8Gs4Q1YmfU0YMQaNs4T4U9a9m820IreJl3URPeEHxd/
xi+hgz//UymicGB+L+zgCQyCcSxjGtLkoeW5Kw962k/pfYP7W9s6GbNRHWN03shjKxzqqbXGNjn1
zMeyw6m4T/qAmZ2fOpGBhiZQ+hPLyqxh63DXf6wFUWivYRhPAC2GWgLLWJ2qhtJ859uq/4Tl2RPl
Y7Nu7vxeJOooqVhGhu202/hhYyfm962b59gMFHFaEWrOfhB5Kr7xztMaJ62I132dS7Vw3eBQL3Xs
OmTkvkLBrC1bgteFlKWt7sTjgVa/Ts7EMtothpHXmGKDP2f9vavCdC0PMZhTHuLj5PFlrcNCWR8l
qUPslatgVLmK5YK8IKi/+RJ25yGnbyX0vRWErTwTLWMQi7R8a+tMzfBIV/s9qC7Ujqk3RebeaESe
/G7DUk9Ym/z0u/X6UBH9IJvtBMklK2ka2dUnMPpZvHdt1AP3UZgVATQBM/GPEyhg9xiDCEivlOFF
d8GJ2jUvRs5F77OnRKG+D+VEjCUUDWz/eWXjGtFJeXsJskZpZ7Kq7TM9Tv+ZGY8j1GZ90KEC3HHg
pq65J4twu3yeZ3AS39U1npp7K3Fr64uV1qnr7XlgXXQf+Y3VndMW7SnwmHKskt+C6sP5VhjKHM7p
1IviPtJFR29uFe1ORcJ7H1dd7z6GURygtoJXhzfaLf12D34vM0+sAFWfgsrtqiMwIC2JN3HhE+VH
OAlKL6Xi+kSXPexf1quBcFHAotho5pmzjFJm404GIuCkL+/iWhynUTOL9CN8uv2nic+Ut5zWVclQ
Yp3HRtFQsHnDE2q/IgriVbBsL/lr7OZign5zXs9JHw6V3aw0B5V3o0ugnCfAYLCtM4Wb/8MjQAcz
cOK2J2m17pYZPU57S/T82lSkkJ0Ll15cQkxottetou8OiKcG4wgnK35iLkiHUoYsr9cCm6HaqUrB
JpvpQvlltHhvPhVaG6SftMZIib1kzJ4dKw1B2qM1u8h2MGtoB7m94f+0yeBxj1bdNtF3miElajwA
R8wQ5ND20yarcifZiULY407vfCMAMplBwaiYvQpr0zv5nHMUEYOwLwOCRj4RTK+qbchyLs4l2k+m
qspU4lKOgSq3cz21CeswrrYojHqDYYsUD1mdlOL48dH0TgiC1QqGvYFvjFPLvS2QyOJFESt65yyV
pr7H+rQQGQ3YG8TAJtPRYKeZ+wmqbf6i3nfelYc+yGUeMepfUPOYmd/WMJ45JemIHfW8Plbe/crc
VGPwE51zrzatTMsfVZrFMSMkajeMd+GnwKIbS7u8nwym4hg69yVjqSOou8HYyl5SUcj5X7RxJO0n
2U9ut29BmsYbkWdix9qKik0N3yK5s+CUo/sfcyu+NLabOfG2I2XH2OZDP4BNjsiP+5RoSD6EdK12
46I8rHe8G+1LSCeEWztzr3HrYrWm6rO75z6o/H/btNHjs9mPhG3UDG23qjAZOEOPVhltb4kWMdGH
oN2zX+SfRRHRI8VDNJHRMXb5sFORU90PARvXxYPPtMX6gDrWnkRcb4NJBd2OobwtuUGn/Q8v87uz
W5MF8PGiwKx0W6/41EwG4SzufPhT8r19NrAjQhjdWXRJ4h5Rho4UqUHV1qHGHK18hE2kQhRPZQGM
ag9+vq0e+MIRP9LbydR2tCvrscxCiMYyMiYdKRx3xr0AAwJMxsgD52T6pWPs/IBRFzKCiUQh9t1L
wqJPjuiFAMIVldLlV3CA/gOtN0SwA7URfVIKrABFuK8jgq2N+iudWaHJjeDZpsfMzrLXsWEHu5iF
35V3ltm/IjUKv2MmaaqNmeAi+wotg/UCrcsd7loRjVe7z9lTfIb3BG3pUdMywMzc/lT4kxo2NrOO
l3Ygn4j+eEVGDW5pfpxIx3R8dCI+YNLWIt/5ttd2B4/mYrABumUW8EpQvmwh+VabOQaS9q0WDYfQ
CojDBk3SCOdL2A1T8NC3AVJhI6lG7RwZRQ+PBNlWse26XDcPoWT1BGk8tfshBHx2rbGtdIeh0skt
MXPejzNZ1e1mnKQk1VnLEgesfMSr0mlVm7xg7J011kMfwcoaNaaGWdWPEOqUF/30zDx5KEayF55q
fC4m7vjMJzsSNg0BnUH2bPgRJXFl1TY1Cf0Mpi0IyH+lgqjFXTGiZjhp/Ntpp+to+54NJAOADhcd
OCpNLwZPkkDOg+fi1uecLK7wfhWXF5WYqjuo0/UffX0oKNYfR5E51Q/slR0cPszoG/C65W8ifEJt
n3Wcuee2TrQT1ZtoHxs3b7aF24nhIJvADje2RgzfWfTZ8KShQeu3cS+mkLmdR2Q1ANhuAIjKlngv
VTzrZZQgQ0urxte20EL2FrMb/5b9wK333fvkWdzZdA42fMQAzN++Tw1m014VMaObRT49GUZS3FUy
S5K7TqVIl/3My5nxrM65lbJXc6OfvqCImflpFjMl4GPQwuW9AjLffanoG+HzCc2YPqIggUs9F66H
tXLDbqHGhy6nUZLB9LDoCSNAmOXu00Igc9ymFOdsCA37Af4+QvBmYVWstb+WC5Be/qLcxwvGYJsK
1PUIQrP6LOz/KyPGsp+gWFrdd9nbXX/J+7xK9mRmwCDse6IxD7oHZeEqG+I9foRBOOB1E3mOdtMB
UwZ0zJq0kR/WYQ515rZKOZGV+fxpO/Rz9pMB8Kf6WduR3t3rdC3QvwdWxha5mPoEymp2IEzCbfNP
yv2Dlo2QMZJ+9jMEenVte/+kUH5YVRO3suNqxlhNCqthoSwGMXM9i46mGhF7KE8z3pnm/7otlq5P
5Hqojkl5Qe/uQfpEs+tJrfzs+KLVdjmLAL0q3V/tDB4ysrZTFmCzwNhHuYcRGxXj2j0aA0Zwu7Rp
xmTWGPO3aD3KzONqzlhtLvYKnliN/yvvYf3U1D48d5li75Vc6WZZLtZY23wwS1dr96s+eX1YlsM1
LN6WteCJckg0pNrSmcu2yMJNdeI6SQtrs9ICU5HgBYDDl+XjZjRy3pSNhMvXfE9j8E3HZEDZxZVl
4SuphA7uU0zT1iM2d7F/rlA/uus0H5qmxtnCpNOPFFYBPGX/WWVAU6yYRiPIt4RUoP3I3Ckr1EZ3
hilW26JOoMHx/xspC6obGoBRs0fBt2d0Su66fJOpG/DN+1bCdGTT6WgFHlvbjfxHKxp87LwLaVPU
jGkuOhxXuS9xi4oj8NQUm0PsdLMVYDYGgMcrBJOZDarj+X+N3NFRtS+dubFOkEOvW1a5WG3mko3/
aLWIFihh7W2dDY13DsOc+x2lHmlaDPqdqC0OrQQ/kW6on33sGY2WNhF65plbtKIRJ2eq+Is1et/Y
ZVsh8+8eSiLzWfPmZRWt36OG7ZT/KpMVD6DrSpNn3ZaKb8gMR7KMVG8Zzv3qu7Qz10PFrncjokXM
DWwRjGTm30GiiPB6zhDTnrY1VufkYlcdgpFIK9GA5MLUqkOOg8Y9Gh2q15MKW0/btJpbZffr8l8R
ScLPXZwF4FS18JdJQMhEkMfQZkfRtKO7sWVc+vsm1sbmecBljcgh4a52lqQlNM1G434tf8gwr5Oj
JuuekbRpdrPBwYonPu2YljMuldrarl98PR8+pVYY5/cRG/dmfT1Xb1HadMaXVNdi90cQVSAvhpyW
3CduIi43ptBG6XIsh0JpG2IgCutKeCLO09HSJova2R37PXeMNsTyW8XTqVt07207Sm9H2dLF59CZ
19oQwGa5VlE6ds9EMNFbINSVKSpNrWmfzxfwA+h3yzys70LjO8U87k0hcxApJrYdXH2kaVaFfInd
YN5kfVV+J9KEw3F1TsAH4tPjE+2qrV9TjD38cVTQRkBrnxgTry0jASN8abyu705RApy53CSlY+bb
gk7L9AQnGb4j1YiChklHpvxG0FlifGbqQX22/nnSrTkEQFUG3vfaGnt8jxqAymfEpcZ0RBKFvn/1
zBe9zfPIs54237xUWnX+g4Qg+xTaSJK0+TYNMrPkr0RL8Z1+IPBWv+2m4NWvzbDFmhGG91UO213E
cQKC2PDTcbdCcEthMYpvMnRhDPZtoYGgmJGT8w86fQGY7pOxQtvOuOhxAOOD4tZs7+BL8zxkVqfh
Dm5rIlkjY/+VLcLzz3/e2cXGs/7z6lGIUgISD15rqvyVZ1MFB9MEOrsPy8HXLutGm7Xp9FvReCG8
RdIy2jP10Lor7VrmqilmqmSLujwzr5IRrLfpl9FZpo9oE2Az1LSm1k4uUUszDZqu0OwjSQYdf0vW
m9hSvdDt2enkgEwJDPNM4ZikOUN6Q2kK5mZ90F+dsrHm13Thbvau5At1E5ffndgThyIohvmABC+M
4USfEqzeRoFW75IsCAzhDeA6R778/GrpuGNfvALQ8X21bPcq8vkj1pe4lYPmgZV2W3Eay4lz08/Y
GS99WVnEl/imrAHbzKOq4CsjV47oFVyJEHDih+j0HD8WWvSAvqF0vO6pXdCyOB3t7F7QALfaPYkd
LOnciwXfhJONfBNlyaDoOKd1VuVm3d48Z/B51Qk6bDm2gsXntnw5mOhmb6Gr8+FWP+cwEnH6uQ/A
aW4SLeOY+8uV5l0Hlu4/rWAwCJhxEU/c3DZbiTbJSIhmGefiA75rwAZh52keobIzavZ3CwFq9wg+
WHW/KUOYAleqiCiunDKnQmHK1cutGr2G6eNCbVgHxh9/Tvf2c+KB1U0b/yVXct+xbxvWei3p7Aur
vqzcXoXiBRcsXq/uyI5fYgM2nPpZhhasH7ibHa0SJg7YBoBtnLwuwfSzFgW4XRhmpdBx6x2t2jw8
uKk/JTsNAkS01xZGMd2iaDi2mp6Nh3AyW/MkQSrQTtRbqzhi0gwOViL09AjveAS0KEPdu0idCzVv
9Gz661GuRTspdBkMm7DpZHXQmyKlndoJzo5MJQzkU8hEr0leBizpKrMTf4f2rz82pdcVn5KQyhmX
ic39K8ZAo/ZZn/qsqjGmb7+vsUmXmGfdwL90grvblxWiNV+dcOWu6O21rB1pkeKOXXaRsg3mTXV1
MKi8oy5Y0bOF4Wn2rjNAC+FTCqdmB/+3qo6m3nDcooXmVFYL//YPe8tlmz92sWS9Vkt94VH5weRa
DJQZd59kG9t+qbZ4Ertx9/FqMG7v4USZuGi+DQGlbwYI3tij51JAt0RQXdYm7YxszO/aEnIunRKh
vIPUqqA9IHVs441USM43nIhtdKDTQVax9NAk7lbbx8efTNzeaHw6M77PJdQSsJz82xtNh1Y9z1Vu
XRDKIWUe/QGq6loQLuyDbYjd2Dt1lttFWzhnLbSzwCz/LUvBy7Q6mdeyy2rN0piB/Hb1xUb84B10
nbzd9XhWVP7wfwZn9C9hyf2HJg3iZAISmMwBsiQLaodCUldXP+qM8Ss2HGTCKbx8llCZJqJ/MT0t
/hzgdLE2q7MYbD1rJ3F7GqY9Uor4CD0/zO9SHQMJt52AJsEz0zxU4zFywoTr5XywYmDiV4gns0wJ
A+qvqAExjWCaBKpHDXLHC1dH/3slOrLeGuRjl5GciAfDLwr528DhHW4aasufeNGmcJ9XE99DtCD0
BSbwEe4WDsMjGPT6zkm7kcbniFH5RPC2P/7DxW769vEjZNB/cytljId8gU1Rdx1GU7fzvNaqymaq
S6iupsZ1AIshJ9B6H1vd2mk9E9MgJE3FTyY7ZXgwOiZ2j4kkU/QxHDE6HJF3FvnZgXf8W0v70AEW
7AfTnh1Sjk9xEqDS2cDpADdbmlnzNUty5YAAF1ZysGOsF3e+Lgp3n5QuJgAtd5p+g08PoDCjovm1
1RJn2CcDP8cGdaodPPKyWVRKna+Hd0FIpsXWRzZlbpllNfLUK1l4m8ibSXtryfOHS6K1ZGVSjefj
hb7UdNLZ7yGBZBJsjZ1Nbb+vnSmxH/SMUx4oXDITodYNZL2KxX1lxJCMGRx/Xi31XRFZ4B7hbD8i
hBqBaaatjx7NYwK0WRsgA3r+aJsHcf6L5YVQ1VkQ8WAbFcpNR5uibRDZNIM0+C3YTolJFfv1Gog6
bfqX1YT70gZ3R16EJ+p815tYJn7AuaC8iDGac0UKZotX2Az8czhv73/gcE0dVL8Ta8icB9ErcXYD
jdIqAxP37NZ2VxyzxdWPx5jZFh8snOQG3v6gNtxa5icL/z0gnUFvhq3WK0ShOiZo4wAiameYmf6t
d8MqQDPpm1DpqCrO2lSbydGLnIiuoMHd5S5YUB0fL9ybZDYPcKgDRlGQpwMnjCJ+Xtf/M/2OMgMG
WGl7Fx2sBW2PtOJ9npZb3QoqCJbb1dDmBSZTVC2z0Vb59j+yLWT+oyucH6vVeR3AjQHf7LYLZtBy
FIx3iW2T8c6cMbZ2auzTuzhu0peky6dgS4/RUDv8yPOpgKf9MWKzMPZezv1ia/glHvYmj83tag9t
3Gaus9GgimNlOPq5GgnaeSgD1/nHcDIfemFP2NuFlpyBBUurJv8vJ8htkx3gFweIA3YEqqnOqOvt
V5XzQwWksGgXWseYIFc/I52vUd1XwZA81KLFaDeSPc+kEd/IX7lBNyjH+WHNJQ3zBYSjYEtvCaFm
XY5CL5vsWoVmrs6j61ffmtCLgASNzFoekzAbrK1B9htte/oFZHpAv+1PVtKDZujW85c0inSfubEe
HZvcVThWVmNtZhvBVValaexao6ZfuBaeYTYZ3b05MjXctHWXhicWtG1y43GGL3CrDTKoFnrM6iD/
eHna7w5tKh/UJjAX5gQtdEpvv3MwDwO8YTO+DHbI8iwNR0uveT5E3aFi6/eeHezXz3iKeTFhyXdq
z5RUqG96jjEGmIfrw+Cf8Xftjit4jf24MonqmKyINvKUdnJ6Xv9kdIAivw+HipiHbiGLhI6TcYQx
68HXv60VbdAvU4/MZzulkq9ztGPT32ljOe7C3jG/r21BiyZJd0h9Axl+Vji1e7b13rrXuyw07k2f
Zdlg87cq7aWKNQVEhBWOujbUWNYrCcLKpG4w5VDO3+r2tzxAlg8KF2IYkZtQC7GMbgUcc3KS1GtU
y4thVKtiNofN6gZex/FJFxozX7Ecgi1Y1xnUtD5WPea9/guc6FZPgu7KJlEXRfGsmeMy8fbZDmxt
WI5Hie8eEOFDaqopOQ9+PcPqK+OXH+Kk3YYzY/TU4cKEOl+iuvj08Qqz5hX0v2NSnwUmsIj5vNtg
UG7lP1aog53QguayZpX4Fb3Ac0iqEPjYJGpmtf5QBjuYQs140UrCzrb4pkt8AX0Xafu4Z46+bXNK
C9wMNjcJS+WGxRRkLqcijL00CrrYmCc2fRsf1orIwHLGKCpuq2NXdSPHTl26uyKfDHmYJO2Yo4O9
IcM0mXJHXSkr49wLCRfa5FpXfPxFvB9UEXUFmZNKdE44B2Z98zyYaiofXfhw6dha7wafKuepnCoX
Mro2jJjlzD7zmKVGY0FfpWfAhyy0Dunn+GTEmC9QPUvztOYTEZmFH3+TJ/5339GG/ott0rx45TJk
qwMzZ/0RXWYR438YpuaEsT41rkyhIQ9gPoYtvIJxeNvq7g6xrQ+HaCjgI2O0q2YYwUrasYcqsLZz
JKJ/7aAefGuZpel7fMoYjGkSJfo2HJOq/wmST1QX4Wl9AYG3AFpOW67i/LdmoaHwwoMnnbB4DWQZ
d/zhY15s4kgvxl9tqSsTY3Qwah6315QiA4SFZp0Z3VNSgXOh5+lWDrCcVY7SKItG+NpKaPKASg7p
T/KvF7sjx9yy+aZLu0M4ZTVxtDt1jD4pltVWR82Q7wSKz/EYkYTCz5l1ssD8WSCmPGm2Exf7NKzo
0vR8Lh3ff4L7yTe19OKpctQOVEWsXiiVvX+NXXfCybc2qbVI5S4FYB5QJK0qWYvXCdtIY1fiC4SZ
IXwwwQfD9zEEScoesUSAPXW8udeAO9Js4MFosAeCENgoVrGzbzUpGML3jVHZd7FDK5dQmXisCd3R
slOf2E0NIqPkpM/dojWJHaOZC8xVMMMk+ik7pC5K8jMtLA2o7oKQgv9aTLuJBJ9nP0/y9hhPwpKX
EjgQzSLgIM9jVRfJCSVXQTk/NhF1awJ0jFjY1reO67DEpLEOHwErin3KdJJ5x8GYst3aTBqcbiJZ
qR4U9r+gGYp7aaoi+yeenC5+oU+YW5sihyT2iAin/4vs74baP2/BIAuBxc83hJmDe/OOMRPP2BD9
/hKEBXf1TDbVs4Pi+bOmz+lgWmkP8UmlbaZ9b72CiWSAKlLxTEqSmMQwcrwnJbk5O9AcRocPCTcH
zfCQxYnqqil3dILT/ElXo3xCruL15/V0L029H7deGTi7ICnEs43g8NB4psyPkr/uFSQAR1rtAXJ9
+Xhfsd+dOpbL/ZbRt21SN3ni5givzcHq3DQwLoNGbs55atNSHtllmYtW3Bi+Ko/3AQ8FnhqW7pjX
ODtNc7qvy4H4VryTtTfQ2ZrpZCzo7i6ng69vIqtIu0MzauEFSJU37UvH85jx4wX7Zy3ikX3PXZWl
A1kLk2qsgZ9JSo4DlMQ7TqzbPyDLoqd0uPfHkF8nHWTXo8Aq/ZnWkiWJhhlLSURJS/dnj2i+wSwJ
7+MfLYvG4BfLzp2+jcPQNo9NmkvtL3LHGyg8C8ZyZ2U5rx71D6LbuXfwP/U5KlvuWRqK1LT2EJtB
XCV/LseFTPyCkEicHEtRjCoACfybXoTyNUTIZPxwsackv1e3xMdP9H0Zyl2UToppIHKhfr8VupDa
bjcqD2xsbnNdGdDgp0MQ03tg+JokQXRNgBbEz2uDfCW0rcPRNTCwXDBwumI8dFfasn1KdNWGn2AG
NeFVtmNkfQ5B20q8NDLv9l0gxu4AmL8pv9vKqNxXmSdTz5UptSQqkkEL7wircrP94A6MnVG8KPmX
2umWrefTPQSQOV/v/Tnk4WboTOoFyhKK8wuaW0TObosS5X4yc1R6Kznk4694eaxvqhIbsTF7BA+c
uGaWwdvHDqivbei++2TIWIpOsq+a3n/K2LOfpYfAgZS1cHBp48h/IxN1y5Z+tcmuQuXm/Bj6ksKc
zg2Bh0diEElq/PjjmfOqe/vxSHCclUZIDy36aTercmiNbEg9z79YeWztmVzoxdUbTDfduFrT1Idx
aTW1pov5BOXe8FAT5eduMiFa5Mx14Ph3oR365l0eV6U6w6MJonNTuIYebjADW2IPmoCt2S9KcEHw
DGZkHrywabqbTGuwDyEaD/fzmAbAFT7+2d7d8hw2Z3PWFcxuDuu2GWeJnBPDRUi9GmuiBX6jKIgh
1U2dpz3yiiH5y6ZCOXs5Dlr3l4xnf362b75cUk2ZeDs2tbEjSKN5++wrglBbLijVlUDp/Bej3ES9
xHjjkh0hK9W3VWvpeZWojmLJ1WKgOIk79sywv1dLvtqgazay5SCrkrMObBJww1J5rFd6YgbYai2q
bxL6PMnOiCCEe5UqS93Gpc0DOrcx45EzaMEqe9X4vcd61M3xIeh7SvJE/zaVzoBSqNTIFT0HQ5u0
Wyw2hdrSnaTwrSt4cC+0wuyy2ZhGmLbxluYRxWxTdoV/9SyFPMy0xtA6GIhHUoa0Ifm9uLccTA5M
wc9xEFbe0UnHTHQIsYdo2K1zjyZRyAUo7OgHQGCdu2qtjcolhmPlbykHnObem0brvzzIY39vWV1B
dF9GCbWH6AkNdu1B6UEKXZJBCxX6wA9K732Z/8ilq2qVXLGvNSmPxfcEvz0aqjUWQU9Yirz4/MpE
upgA03JAdVfulRRMnd9H02kGV351e7v2N+hlEFBbo47ABONGP/5gQleXRAnWIvraMVT/1nfBIA/r
wKn2tEjbhm6pV1cRtr4GQWAgznlvt1MXfVo/Z9CUtKcmS2TJUWkaG1/Zj406xSqZZ9/NiGqqgLCi
ZPco6tFs/vKKvAOP+4LQgblXPdsByJO62Z0SACqjLZ3sGkaKW3kWmQxO1wA+ERZ+OkfIGjEQvxLX
F2bWkjMLgqjR/bdetuXkcxW38XL/HKpcGMc/CoFllJq2BqNtpiHsgNu1ptbNGWplo6GFyFHWenBd
pwh5FFF9mwvs6P9zF5ilsyYWDV+n00MawNt3MNJ7RCJAIK9tYUQatlg7e456EjyOsQ6J6VvIONE4
uXlnIXBeQFof//3vDwBeBvZ/hyu7w250+xVzMeeAHW1FR8ZGLO1GAbJzh6Mg4J2bieNNkndQFLmD
ZkzSKuDuTeT4j+WkRemzN6OAL6Q9USZ0C4L5Lx/v3R7F/sjIQhh0oXS06jcHQBDUwIjA2Fz6ZZyz
3lPXAAwdXq58aTHdnjELJsMOEiXixdzRk4c1XC5yDOB1wWTnlxx5nrqzHGLj9uMYT8zd9CKBHGDS
ar+MS6NlfdYf/wDvrG++O2clGR5Z4sQkvGulqVF5g4a0/GqFTpbtGlMLeXPMOZw3z3RjONRl5loP
5TKGxkE3trS27QGamSez5tcKeQyztEeL4WTBJU9l7Tz9aZkt0jsNM4L2sgrBuCtn0+cgb0mxizWv
rY94L5iGkJXAVqZJy7k2SDpsGglTnDzmdaXNMPh5UjaRP4sJtFHuj4+/gnkJvzlmGAZ4PvBxJk50
Nm+nuGYeown3auea0BGDCliUWbE3zFmeulmHsl2v5fYzphOj+Us59W75MPKySS7hm58vlbfLpyOk
sJpqVyPZVdrDbwjVWftID1enc2qxsJttkypO2TiM7WIXZfzakBs5xc5fDtv3txM6lNiZeMtNKlpq
2rcvelIahWxrKkgNIlL9UERuEd5BvJLpgb6PDsc8d7z+H8dmnT73CddoWASoNLRfVVGhspm9sySX
iDp1njWi0OhRLqfIKibJMu5ts8kxicetqeAJnAodyD4CMZaGkNL5HrQ4uHXT0aCK0BUntqHnIrWP
M5smbt6XkXlBoQ0ORrqam+IP9vzk0Nhy/EY6gU72DPRJnPB199QbwPXOraPpxU5T+PDu2TC5zzlj
wqG3Gog/XkLvZ6rcZ3XKXiJAucuymt5+e6UHz1W0k38VlT/v0HHW5XfwJuv0bCgRE9Db+Z8aPKjG
zqSN/7lqiYLfFvQi5F2f2wWAIyTIYvOXj/WuWqcwxUrsCQaqOOy8m4eajo5Dx9ANrpbmYotpqOrl
Frkn+ewjs2V0EVnStT9M2EThc6GVgjzgpLQ+W53i/bdDt8Ma5gap297zZHL7gK6YndSrnBbnx8cf
9v30l4+qG5j6Zmi3QW/27XfYx/+HuvPojtva0vZfuctzuJFDr3YPUKgCi5mURIUJliRTyPEg//rv
AeV7zYJIVrtm37InEikc4MR99n7D2APOSevLIRi75AH5o94CZtcXpPWJ8VPz8med13gC2f28TT3h
oogY2DzMJx/rn9vMT9nov2A4T+HKz7qi8leGP6XSImlKMvloVVoNWP8oza4xR2+aTY+gQHDWRfEw
eJoT1vMi/xLUEEXIyIKBJMu0KYVy/jOFFdWgcPcGb1ddCg2J5h3oswhphaHsp8dBrlPu7HD4HgvM
mjpvVm0kZuWgCS41pG9qj1OLAAp8TjuA4w1RJKKSFLf7KZ3NyZ9HR0b0iHoq2TZZHwYEAgdkqlXJ
ilIcB3KR7UwJDtpGcwpum5zO8aZPWISuHkaSfKUCVlZzV5Vr0V0aA/pAG9RUiUvBzJLAj1FNOoaK
0VYVYNLqjCAVIqyYsEljOzkcRxFHBXQjSb34OVBJ2ZnJeUjiprvR7T40cVdBFGJDLXOJXtFiIa/l
DNmXGSlLfCbQfLY3coK0DbL0KBTsMSJPsmszFkZ1xxbcvPsJEselmJVmpXK66Ng4AtIsNKbqm9YR
Vp7/vCnlTwkNTcQhHvZcVEZ4uob89SfO9qcbvTmExXwz5yMwkwbkmPquzczAvMg1EkXHsl6r7Z6u
wUSO4waetUFgpa22CbQn2lZKI+uCVIaU+2isa/48CRuQKwBHTTlTSKMrNz/V3fMhUKxrYUV96CXc
OpTdT0g14njkyKkjVLgVabaEfDr+NrZ5SSqJ8uWooT+zYRlHOjxaHVL51I81fV/Ys+I1mcLfFD10
Wi8PFCCOwOb78HKyavVcVuQWVbcwHyQ600ASePO0xv/r+/jf4WN5+/NUFf/7P/z5O0VHxASidvXH
/31f5vz/P8u/+c/vHP6L/72KvzeYSP1o3/wt/7G8/po/ivUvHTyZ1v96O+9r+/XgD9uijdvprnts
pvtH0WXt01vwHctv/l9/+K/Hp6e8n6rHP377Xna4XfO0MC6L3/760f7PP36zyAX+1/PH//Wz5f3/
+G0r2rKIv67/weNX0f7xm2r/zsHMicyswbzKXGgzw+PTT5TfIbZxBeHHxMb4lfz2L8Ss2+iP3wzn
dwqjuEVRoeUOr1jqb/8SJaQ/fmT9zgml8SMKTcAideu3f7/Ywfj9PZ7/Kroc7EvRij9+Uw4X+5IG
AuSxtE9wjv3K2vNzptLRNvhbekUnqxekOT7hTyV8SZmNy3YGYIN5UoE/seP4NuwX2G5TTnLEygD0
RbPleLBwunMc2ZMPz7rwrzd9/mZLEfrvqO7pxfD74PhDz2HJNi/Z2Gf5QjyspWQAduHVY1VfFG2H
Bh2WeLxo2gQbQ7KPWXP92hMETxb8JovFvazuwwZ1eUBOfcxUz6qCbiOjnn3eaFL78PZnHWZlLEqE
hsrHGTaRIfXgpzrxs8/CoRB8nQ1daMZQ0B+DGRZZViNV7Uqa+iHRUG0D0FJsDLnq3r3d9OoqtrRN
CRqQBAQ7BBBQyjj8wsDW6r6ksIQIq5l+CXOAj6KoZq4DRt+7TQa8L2/hzDgmcjaSsGF3YhANBx7w
y3VmCfMGBKD9+chbHcY4P98Kzh9xw0KF0Z9SdM96xKrIn8EGDjz8NqQdKSXrDFlU0bqFVExuBf/q
PhmHG44k3K2BO2K3rSDPbvbyx7RImYCKcyd11IO8RrPIpBx5PVbawTxcOo343uZ+oWoKBl6HnYai
lD2HTRGgiuTYO4hnmicnevOVnMR4ZiEv+VHPpRIuYVzKPhSeFji3EfnYDpYXlQjbIy6Yh5edp94y
FNKopKwdA+GA1QlkLjSeSDTR1khsFmITTuO27VvsYpTS/JLbY4YVtmz83PcPtv3ni1FZr0Z6gTwi
OxESEypF7tXUUaEDJHFUx1sV76VNkvWa101jdjdmGqT0BqtA0m1xtImqWblqDHvwJdwAvBnsLlh7
R/hTZeB3oirVuRRE0gd5GOcjI/VCzzC9sT2EBwsCcU0THoUwajUz4y2SBdZd0yJr2shwPzGUHM9Q
DxYb2JXOkeFYbxpUaOBwUf/nuCZ9bKxmh9pVWucEcbItLWy2bU30JNMo+749CV9ohfqECsTJ5pZi
GSvADlRG5FHSABRqKhBINRFh2mSdlt+/3cwvPYjfDsa9hH6kRBwG/HCqF1i8GChwIcVoTuggUuje
F/godojRt4E/Y0nlJzDBbt9u1fxlS1xsfhSyUzJJAg1Q72GzaFaB0QeX4ZX5LAVnUmRIP3SFfOWu
nOpoBwhUIPCnZQaijVIzNdsAwBYWGPOgIv5qA4bxJM7L3qXo2r5LKcVGPgIi6PpMJZxHYagDlgv6
VN2jIgrbydLn8T5JjPCSqaTdkL5Q7pa6N0mo1pLthW4sLsNZU0b0IpA7R9hODq4iG8yU37FF+ILU
aXlNNwI/RMuRBVhoFTAeFYZyM6olpk2OQODXjJT2IapG81qW8qHY9ZFaUuQLk9AdLWcQZE0ird6k
IB4HV+2sDKpHDDUGCE+oesXQVf0e8xazuBv7IjyrTIhFvqZMsJIRCsi+tIYxB5ChpuxhdNQ42Ngp
ZjDe3HJ4bAxk2+KNoguy61iVpq7ZIYxYOcG7IQ7qByDX1ibOm0J4bw/nS5OI3UlT2DMtoHirpH8m
klkNYDx6lpqTb4yzwIcYYG7NusuhcGT9NaZLx8xyfzlDlikE3Y0cDM+y13H5gJ5tR0nJgIHXmNul
nIW1UFV56sLG/8ffR4iw1DEV/kOV4HC2CoywlqIiTbEgLsCNyLsg4jIH51w/Z4pPO9Mkk/nPG1UU
9GqWCpoJyfewUcxJ+2CcU8SQwW5fpdN4E0RW5gF0azwZY2SEUht5+3abL/TpItRBXEhgqECQOGyz
xIJL4tbNhyJhjGi4gmYnFPQdcCrr7O2mfjldsMUkeanQEi0SFx02RTAHE7YvmTMUGTxkTuqzIazM
rYwrz3U2NuJIe78eZ5QiFVxYOdHBjHKRO2www5uw7LjHebnZEu9AVP7hdOAu8HBCbFhHIWTwMSxR
Zo8M5ny/OJIiMZICZUQRwi59c0h7SNZJI9/W3IxJtRRiou5HRvTIcnphFEA5muSlSAJxAi9Hw7Po
CAPAapDaEkxVXTiX4AjyTQ2RcoMg0XhCU4SmCD+Qx1ow/IdN9X0vnLoILQ9dt8IFuh9jx4QTB3jK
8cgAvLBJ4Be1rFYy1mz5q+B+ilRhJz3K6JijBJcQyEiKEr7izSBinAvbLLnQdK0/0uoLfYksFvxk
En1AT5+g78/6chG0HiNptjxgHOCPIj3eNKqY3C4cVf+fzmguEyBFAKCRMyCVediX0YjY3SQoVwKO
0b2EMuW2njuy5cnC6AcWc8S+ZZkGz29LbEXygmJAW2cptcurCR1gFQL8Kzeh3SDSLqSpvXQ4WI/M
kF/XKU/GPIyWnkDW9uFX1biT4CotDC82J2dDZazzQZl315rpIEqb1vaR9sBt//pd7ApUZ5bxUgl8
D1vMsAjhSlbIHtqakuYhGVG0yFfrvbNT2hFyAFJhUeBBRKrOxVjD6e8GBJvdQCiohNp2ldxbgY2J
psAGN/NG0yS5EffJAgXUghSvN5SwSzESPSDor505czu/J4CvC3xWqux7HJRA2GJt+AGCG3YDLgLq
Ds0LDuwMynG3KwfOVVfYKHlvrbSOr8c5b76MCSgoD9sVLuYVDrlugRfYZ4y9RqwpkF0I3URuukfc
WePG7cFBxbAK1eFbUBJ1bZygtFpu10l9wX1N/q431QgC2lSgM3Zd/QFR+BQPF2woApCOMTHIHKR4
KLRAgWNy+dA0a2wGWEwK3FVDHstvBkIcwbkDunjpxGC6NaDQFgBAEfolLRXDV57yqIGE2pCeTLA0
UFwYkhn3wDa2LjQ0H2GajuH4qLa1xdUfyeGvZtXW+XaEkPSeK0P/ETeUCflhpLbwmcy0MXQlRYq+
5iWCtC7MLqQiEHdIdbeHh/Qx6q2i2gEQ4Eo3lmoOjC7Gn3yjRNOc+vFoGURMo9bC6JEaNqSxyfLv
JNuk+yoFnIPBfcCLDMQ5KFo0E6YycOr5GyJB4zuG1tEPU6WO4UIiDDtSg0N4n0GHRkinHqobBPGq
ByK2tnUlpLRnN4bnZQMyBMvj1jkcWYjukgaKA4/UcYPyQU+/zKKV3L4lReeaWiFbl9kiv7JHBx/p
3nLRR4+QzgH3VU/FeasWYE3T2XbusdyoHb8ezeFCVlDud1GrjKZN5TiCbo2FQLApKYILRhA0H0Hn
ACd0ztOF/CxZwzK2/KJVKfG8QZWqu+5gjHcbR2qs9wnEqMqLS2AsVwuNdC8ZRfSnWqpO6ielFgBU
GxAITpO62Mca0m8blAbCOwQw1Pc0hNgXRevyYRiL+Z55HSPuGVX9Y102TuenmNsUWF1xyLmGHdSU
4WPK9G9vlodZVe60RFImJQObOo+54OMPF3k8GkqGr5nq1YhN+TWiudBaCvWqAx68JeTI4R6SzLeC
AbmHTN+/3fqvaRGax+sIHUMAi1xwV0WWQlVqMA+lCgVcQglIyeeaNKs6e/akVJu8Napdp1ch5V+p
8CrRODeOXlo3KgPu2UY3XFYK6da3X+rXo4rlbHKbJUIhCjOW/f7ZUdWinTJIuWJ6tc2lQteVlJJs
7bgIFmd3bzf1SwqQ7ifkWj5+IYZQxzxsy0nxMNAtnH/6QCsuOj2aN0Vbtzvkjsd3EArF18gAO90n
8LeVJpa23Dvg1NsWijuYeWysbmKjwldq9/aL/Rok6FR0n269YLMANh6+V5yZg0ASxfLgv7aXcjdg
fqWZlbSD/YnLQGoWDxJi/0cm46oUuMxG5FMpYtnsWUi+PCFfn3W97HTNnPaD6WWpGZ4jUY7Ujoyv
gI2b4G6GQo8QdWrdWnFr7TOUUHI3wGfhi4SCwSfRBvWRmUAijO88ONvJHSMTg7ArJBeFuuJhPyjo
t0lar4VEEH2HkDgytTvKVdDGaw0BoQ0Y2Vj1G6vrrrGg4iqiVkwfNyCiOg+Zw3/2CJyyWcyFtR9T
hbthnkUpi2qG1rCtG+LLTYDrQAXRfGCvK5xgBJBnO+hKKXVWbaBYGg9pJ8tnqpkOKudv3TswmJTm
TE3QPYMdWeID2CUKx2igskluhskwP0Yg0c0N5k6K8IxU1cBPY4x0nanqIgqjKmXoItgh48+A9t93
QNA6B4siEB7Io6wycSxuhg+lXmuo+qNPjoyJPoR7pWvjT1qFG8ZGG1AABKKV2xO/HIv8ex2WOrLr
UwcnOSNBxbkGTEER48YagePrOw259RtDg3yM+8zcol2i1Tcd+y60vxaHpp2OGCf2E6PZvBdI55fb
DhkB5Wyw8efwuFlfoShsFrdgd9FWwsFSQ2MskrOHGoWWTTTCLvGpzZHnQh9JFB5q+rrmlhAkQtAt
yHZvtK5ub8eyNf5MQPBjaG3rWf6Y95Pcvo9n5ueH2YkM+AdTGeVuiBgJaolFZXXobgVij2dOfT0i
1tNf1lbiYP2lQWv2pmwsdbxs2rrxp6hN451l9I1yp6Z2t5MWNqHXNTYwgCX7DDa+q+pqAwAkuoHC
6JguOs3DezkcDTKJEbUHRjM0a2/qGgm9PNw0a0+VA2SnGk0W30GrDXcc1OF3i0lEhTONjW8Evcja
Oc7iwgD1o/oEWoODEq8A8Zm7ZEfOKmkCnBHLuA72YJfj1jXF0JOiyzF7Nhx83Nw4FZK+HeqofS8E
fm2uNk6Zvyh0iO2A8Mr7sh6syhNNRi0wjktkGiyt61xZBGm6bdH/kHdzwTR14edVmhvp6CYmU4yO
fmokCNs0Adgdt1Bb8UDUINBhSZzQdssmzieS8mRBd2UVll/qFG8uVx+T9rwhyZS4+L8aRHpSXz0O
k1NGZ0ACO6zFCkXtNrGZ4vWKnVDWoAQSGZdw7nF6kePQVi8dnFaoIk+SOCtGPUKOWtNJuMfTFPhV
gCyd285oA2FX0I7V5SgC+QNyX8xFqiPSNxODRcstnFxYXjNjh3eGNnv0KTTGAYktxw63ceBg8mXh
F/NpLibzc9d2WN+0wI2xHkopMWCl0BAhtmMcy8sFVqo30yRPmGxNxfgF5KdGagYA3CeQKSoKhA6T
zkU4CXh7My5BTmh/QrV7jN1O4APgUTmu+YpKyB86gZU4bHetPh9nPXk0LCHdhYLaq1tlcf9NMaNG
3gxWhpVO7Ujv+zG24iXAlO7yVhs0NyZb867NYazDoOyzz2lim5961eneG0qS/sC3tr9qQhRqqEhU
0+jmupg/IBQXfstay5IQAUIObZOk8HE2BgZjocuS6/Itnn1lts1qxSaUrsZ6Qi/RaEE9mYCqN0Ew
WYY7WCOmYEv5aavqYZp6kDmUmBWaKTcZ8XW2qeMaZkHBDeBLjyqEtcnSejpHNaxiheD1ou4lzMGK
bdciievimWd/F6MRDtshxUbvwsosvYeFKqbbYKyHT2OOGqSrmoX9Ie1C41zUtaJ5WAqMCE1jV3iF
KEiiYSVgKfhvZoOdedUgVNxa09yqqdZMmgFnJG+iDVLearGHS4i0YIWIk7RN+zy+ht1aD5um5TK4
0ezMVraNGc65h7VzcFdVZfmgROgVurGjx/NWVXvxJ6VstjY7TKSbng0zxP+p6HBpoWM7OElQXjGQ
SuWHoaU+7WIiIyFuO5Pi3MSqHj3IAYLenC4NmNUS8o6P8HBZg9NNKWqFdpmmN5beFggtOjiMosXq
hD+0CXmRswGSxkdGuqmpDGh5RRcMRNxGmJl4LPVKjCkfkMZPWM9gFVCHSbpN7IQsASYp8HUcPFI/
9AFynegKlNmfMaKCaM4ALvrYymF9V6NejNtsV6CqBiJP21Qg9fCV6HREOJHzhuK2CKnp3pzPDeYT
djl+C3EJXrzejOJToNTztyaSgv4sKgsO1LbX0gIECEiMETtHKk8IacloUkqYbwZUGgar0WKMspZA
rUPU9hPg96o5w8XGDD1ZxefTS5C20TdSJgXkgHPKBz8Thf+oQP9/q77fVI/Fu7Z5fGyvvlb/H5Tg
iYafhY9Lif+gBn/1Nfs6icMi/NM/+VmFVxTn94W1A0hHB+ZLZfnfVXiHUjvXDuspE4VmmU1S468q
vPU7GTcwTWRdKf9xAyEy+6sKL/8OUExVqJKQlSB4Jpn1T8rwKyCy9MRAIcn3ZCnxLNgseotwLg20
PTm++GwqgHG4AdCSewufigssuXCEQtlN+miOfUUyErC4C90u3bMlK3cjdmznmtU2l1Ki2aj31QY+
fShpB27Utiqunor9terEsI/kfE62gZ0XOBI3OjVfTt94jzHSsSziihn296eskkOcT1DO9U7fY3WA
FMmU2NWjwOWDkNCQ9HELTFlD8i82JQSWqLZchk1Vq5vAVqIUidOuekS/w36YcyoFWJ2Pie0iOcU6
KRw1uwK9qH5Gw8i+dpDb+cJYZ0tehvhSwzfyqz3PsfBGRAc/T0Nr7zpLlj52XEouZ3btf8T3/fsL
V4H4wo2SZxTK9ym3MDTP7Ln9rup4Rm2SRJW+gbXMPhqQHimIUitGRjqouLs/m9W3P8P+55XYw4vh
322vEmGjwZVssMt5j2OgdOvosvK5dkTwCWhQfcxO4zDN93cbS9vPJmMgVaNBQDYzubTxu6VNxTd0
VeR31mREF04Zww9++2OeQKl/X23+bml15SzgpcRcJ7V9TO/9wCrevsemR/7QNvhCbabems5QHyAq
MeVBustGx7pJnTFAHKMJ5Q+2U8sflL6zIQhF/ZldpxXJrlZ3kk1TqRTeJFlMWx2Fsz8VKR4ugzHD
suTtV1/e8KU3Xy5rz/qolKNID3GD8IHw+ijB4mMh/6Oa8t+dsrrvds3QqME0t/40WJCTizPs9I7M
3NfeepXiSFuE9Yaha/1ArW8UObqXSUGe1iGrVL4ToSlIFZO3FqmXT7WnlSCl/gOmemHKv/LSa4op
jiWhgLXU+ug976J5xkutOXLZf+3R673KBJSMWnvrq5IME5ibCdjO0956tUlA/leBjAwthB95l04I
fiIIfdqjV3tAXuQx7s6G8J1au0Nj5LEJ9BM7ZLX0Sc626M1FizqU8w0JWo/L35ESxfKIF1bMuuoC
4cmGRL9M60Xf1SxmS3cx4BDvR4pNP07rmdWqHDsYEkFOG22Ep69r6Khu42CTnzimq5WZJb1iDg4z
MZ+4KjcjzN4BjNKJw7panIVjU2FL09avElxZkSLE+8Y/rV9WixMJ8lz0VdX6ggtiGIapO+v1u1Oe
DWLkcCcU5oAcNtdj31LFu5zaeyL3u9MevVqedoFrSF/Era+NllfKGGdJzZHOXpbhr7PxF/7rLMW9
JloI+Wk6TB+DPFXOgiZ1HjKKKOdWaCT3Ie5xx8gZrzS2WrBNMpUpduStP+QNEuehFx81/Xl5BwML
dtj7eqcMoRqGdBFM02LQfYXrzGm9vzT57IhDH19XK5iCfkT9wTYTN69OfPJqmaL2p6s4qwif0ulD
K/efTMSS3n7ppUtfGtfVEp0iPbDsthK+FSXGTtMN0h1lQMXDwS/BslLp7O12Xuv31WKFmxzjCB2w
B09TtjEDA+9gSxqPzM7Xnr5arxES1NAUGFW1jt6bweNQSLcnvfe6xhKQ45qnBYhXq83kBsH4kYxj
d1IMQCnlcMZURZzldUunwIXAyrvyM906bSuwV8dp5MRFpFS18BtDxuS30h2PSl14Wn+vy8sKFokT
BDvhm7N9kVajn0nOiX2yWqAj9lU6fDomimG1kCXKc6oYx24Dr8wTe/n7Z0uUwnM2lWXLQsKm3DY7
bwq7k6JQdKMPHy3wwCYl2wnfUPIH/G+/IeF6Ym+v1mgNEq9ArFj4qoGOr40WlTp4p03v1bKsO+h3
QcFAgoDbVupnezJPnICrJVlmVFMjwZ5lF9oev8StmO6PvPOyPF7Ys6zVCUqRRkP5nrndY7eBQmBA
YEScuxmGKLuTJ825FGZUO5gV1BZmBVGi3+BCnJxZbUgSTKBCB59cCY1PnT3an6PcRC48NzUP0S7r
trQWiZw0rqyv6NdJ9zG23mfSaCYfZFECUo7R5DHS2hsp2uxBoUteCEh71+Cu4nd9TXobBpXsxrKS
/9moeg5KYJrOkEaYvFGa840E759s4FCae0UkyA5mhr2ghkSXIFKtWu9xVSq3gZPJ9xKaXC3Gx1J7
r7Yd/js4Pg8nRTjQlQ6nq9ynE77GHFYtKpNBVlAZME+brtZq6xG5kjdawEqoHPs+KGVgYOqJj14F
Bto8SCbiRsIP4n2qZh7IztMWgrXadswsRDpD5slzNVOyj7tvkSWf2NerXQd709xMrUz4SVqQNhep
cJ3gGEthechLi2G171htMc4YTglfK1Hv0+PzUg1OO7MXMs3z3XKuukDkRcEc6YZxg3gOzgsKee4j
y/iVF19tPRGwkQIxLyIPbFISc7qYRXDiNFntPYJTySHvx2B2QBMldCbC8bRtba3LAoJoTMtMFX4X
2ltgSd6QHTuclOX1XhjKJ8D3s9MJT7ke+QZZ+NCEo6/BDILcQQLAi1CBfZ+xF+gUvOz+WskScZ4n
3KY0GYLmScOxZI2fDzZYlgTiacJ+HSmgbbTZ3kqAx087Hc3Vwk1EBQ+U/CZhN/n/8XKoTly4a3IO
Z240la3CgIjsrJyLRVzxxLFerdu4G1KjyJlGih6/R5stc+N4OLFDVss2yGXsQFLOdEWXbigv+hgj
nraVPWEDn02jdDIxCw9K4Rdqc5uV/RazhOS06Gyt5ZWLER2k5bVH2JR1eK7Uj6dNv9WSBV00g78f
6A9n9Fqou/PRFPArO6SxCheqvigCgS2KL5IrVGnQtTymh7LM3hcW7JMr27OeVhRJGpjYSOkEVr9t
kRf0jEnku8jSxhuQFuFp9+E1ksWUYRVCuF7WptDcNOjv7ATdmbd7fgXg+Xf+9BeWDFj/CoO+kLU5
z+Y2tcZ5S24lIL8X56iy4V6hVpN83hSNhXsKOO/O0DF+Qcbvh+7U5mmHjbE6gNGh1nPs0J4WBE6O
RebiAHTsG1+bAuuVrFXVgNQ+B0Jm3o55e1sp0ZEL9BOs6qVJsFrJYdo1yLZxjrUDBgguScDsuhwj
dSOZabCLwXHL+H9VNZY6S+Vo6NMt1Expj4O58642++bzFJvFOQaRwoNC7dxa0mQQy9IVNWZrGxk9
2O2sh+plKRnoxVrNMV/f13pldb5PNm4uVs6bw//yFgxSd3KHrw53PAGzjmIPc6q1t5PzhVT3ken6
2kuvNoopjtLWNNiUgUGMbj8lkau27ZGc6ysPXyugYtBIN1gp1yFhXslz8U63kRl/e5299uxVxI1x
fKbZJnOwmbKEskvhm8L887Rnrw7vLKzVRJ+YMWxz56jlt5s8GqMTX3x1dutGZNTGCKeqqcvyfTv2
KrAdeTiy7p8ITi+snzVFsp6QKaTmhDGH0+lbGzC023fS5wlG307gLXSOv++IqlcqX3S5Km5iDRSl
XDryplOL6YIaSrdvk9g+U0ZZuehRRvSKwEzOpgSI2Wnduwzps32eu+CA9MfU7aeqQWOUKbiZ2JSP
9O8ySC91wGoDQYk0MM1qVv1ptsbzvjFy+CNtddMaduxJoVqi8Kq06pGw+7XW1MNvQaI3xTxNBvgI
1+56gLV66YyxfjUptkBRUlvKgOB7rk/rudU+MEWL6DYgI1+3Svtc7XrHQ+xM9d5++nI2vNRzq70g
oKho9oai7TMnq/xablHE7eXGw65p+PZ2E6+sWm0VPGD7KAnkQRW/mUGxtXn6Z9wXp+02T9L8z6aV
AQUig7VJyiiafoRx9Sko05MKlxBTD0dZqlBbiwuuKVK2s+VHdTqxO1Z7Ae4ZJfU/m7la5F+IctJr
O67sE/tjFQK0wPhwwOw0v2DltthCuFY0HbtdvTaQ6zX8ZHticgPJy+qCtC76abZ/2hxZLeBkLpqq
NyLAKKgcL3ZylvSuj43TilHWk7/ss2niqGNgttPMNAnV64GLg1djA3BkCa3Q7P+J/p7k0Z89Hd2t
oJLkRPO1zEnw2+JCadtduO0gnZ+nmV6TW2vj7wmR37u6NmO/QKLwAl1OaTcOg7QVgxWcc1QGJ8Zq
T8Jtz15IE3IRDk6m+S3KN67ZC2jBUbt/e6he2THWGj1hrnJyqInYR03ZLPaCfXdndbP8YCNd9eHt
Nl7ZYddAeHSsyx5L+mZfqDIe2Ead3S8x3L2uTcNWR6EXiIXavHu7sVem9S8UUGXC064NNX9qwg/J
PPhBmx559Cu3m7VfEvKmNcVKU/VZ4Y5fmQkITCT8lDkOt4XNTn7aF6xWvabORpMJXfUzTf8hG/kZ
5bPTdsE1Q2MupCEBktn4SpXL58asBJ7hAAc+7cVXyx7qlEhTfAh9lKg2QZ9ujEHevf3o16bp6pBW
hk51psqufVkq7Xf6KNrzqDC1r3XYSye+/epkDlDrnOoWkyTH7ss9WszzdsArxH37A54Y5C8czerq
aE71IUMxba5RF4ejeJn0pvQB4ZRsY4MMRS8vUZsHBCC0W6588aXUzzbcPiih7hzq2m0DDbTAC2+e
rvpxEj+UoCt2UxA2112UyzfEJ8VuMQLY20SKSeSgdoC0+YbSdA1Yvo1CmEdFtENKTLvsEmu6KmBa
7nTErj4KY4o2CciHjzKcjp3lpOYx6skra3ENSqyMHOtjXLehYonYh0d2EUTqaUgTa60PUDRGPEfR
WPvATXCXieD7qnhAb94erycz8hfG6+nvn+26kIQie2qick8t2DxPQYRuE71OLyZ8qX34f2yWDuD6
GZTxHMyuPQfqHQbL81YUtbgIUHCbQYGbODEDB8XkHm1QfE7motglZoEH6Nuv+VoPr8KPecjUKZnj
2q/FcvRkGoaCojqmXfPa01c7ETSKasDpW/W1OonvI8npLhRcno4kcV45Fp4O4Gc9HMGmgZ4Wqr4V
O+NuFpV2GwlOCbMOnDvgiNYHbRTFx7c76pUNZC13A4GcCufgzHt8bJOPvbPIWU/1eCsDUTwS9Sz3
1pdmzGqPkss4guSlzPsklfSLdrD0h1wdk/dC1rN9NYzc+3u12URKmBwZ/dd6cLVlWUkO7zRW5L2A
aQbwPx1gm+ZjpW0XSOf5lJfzeyh79dGL77JZvfSJq00s6QSsNgife8PoIbUERaOjxgxxoB56Byat
OQRbvE7D81ijgtb1srWpuj7YVJT6UX+a9QsrRe88doLMK4esoDOSx6FejFHgeORbOc3zz+FQKG4p
ze11b1X1sJN1gSlmHI0PejCYNzANrGEj8qy5dZogvGlL4KQYntg74rbFBzlclFGbIMDpxMT+tZXk
DU4GI37I8Ze2w1lDGzrjKskC58jh9NqNfQ0wLKUowBy8Z3LZrL7N7KThj0aaDdnV80j6wioK90WD
j9AQd+qjrqXxlQlH511UOemDhM3xbcRp5pqBDuFtHKZtjJSVtEGOO/qBXtl45Ax6ZTmvxT+SquTm
hnPA3lzu1dQOr4pcCY8Ekq8ER/IyR5+vZpnEOla0cJjrcLrSRlu7CjW9/VLpBZlTNTW8txfyax+x
2vGaqZelBF3Q/QCP27PqYPQmUklHhvK1p692PKPFfLAbs24fKjomiYE2I9ptNFNy2h6xxjBiUqE6
ZSe6falI6oQPuC5fQ+1I7+Cq4/JZYq8xzs5EtkqFVfV2jy038xcW7VrSoRpalFaKrtsXMFq+aUpU
VK5a2ulmLEPHy/PM+Z4KWDYbqc6Di6moIGK+3fJrvbnaEQPQmUHJYbevZOfLWJtXEkZKR5698gP5
zz1trdbs5Hk9jmHU7SNMhWClygna5EGdfYdNl+/CPOxGr5OdwMMFVfbT3DSu5rYavrZtAEbhtA9c
7YcOUZ1ux3Lhs1I/9WxRHlWx9tgXLt3068CZa2CkE9iQdWsLD5haI2espReJFTbQy22FQkQj9OwM
Fn1zgQVh41EqKjxDK8FMYQkK4aluhyPHzCuxEPSSw7VNwBhFUNlQ9ctbDL7GDFHyBlqpGwHF8CZo
JGdFmVRbmRLz5WhEAcTEqdyJqFR90PWZlw/oruLC0sDHT1ovF9AYM2sKj9QOXz7czbU2PS7gQVHh
SeuHdhO6odamXoGBvDvgz3RkpFck/39PN8STDvugFW2lTqi/7YeAUNnGf6P1sLOjE4yiNqhH9Pa5
NgGTSCYbKT1cuonQI7wPtqWIGJSu1941IwCbYwSCVxYAfs6Hb5Sl1WCIiGJbjwX9Y2M60QM0JCVB
xGIcUKsr7/Ely700Y3UUKiZJgGxyo1lkKtBqeHsBvBzzmGuzzAJqbA9Zcto37SdlELs0mDY6/n+2
9U1tLX9oi5OCRUyADj8Wx1sxTshLnaWz5MszDPqsSuW9EuHQWs5RvLXKODyySb82nVbbVjhbkVmh
eXKGaVq7q+15OM9midO7a/sj0+nl0xIVxsPPwSKN1J7eyGcjnkqbMFBmt1Xth9wAyECB8ZiFy8sb
MNIYq2YskjrtDPE0mTSI6x0M/GP77yuPXuNArawZTann0X0seY6yH+3T7jQoSB2+tN1hTzwPeubr
dtns0TlNvd6Bdfn2jH05ZjbXOFCAtnXex1DBbUWtBjc1FwYWBiT/j7Mzaa4TWRPoLyKCZGYL3FG6
miXb2hC2JAPJmMnMr++jt+jop2iXI2pb4dJ0IfMbz3FuqPWvx6yC+rSr/e79n7/dn86Nr5OhOcwd
u5aqQtwmEVqWk/+eLrN+8Twil0Wyrx6afRUXc8E4Bf9Sn6rFlgevdftkyusijcoQ1ds//zR/eLKD
L0fG5uggcz0NVJNde3/YOCVgGaV/a6X8YWDH+zpOOvdrveVpXx1MEwRrPn+G3XaggTwsdQYtoFsK
8Gdjk94ZJMHlvhv09DtX7vy3xtQf9iAh+P33w1OtzCBQi50P1dwmjVWJaAS00fsm0TVWSe+2yqqd
Vs2tPa8nZgx3dMX2Ybkxp5Amlp/9ptIaa2lA0Nn5KttVDduTaX/xHQ9MG3IxVf6luP+nB/HLKYPh
g/Vk0VYI2UA8la6A1CMLF2LvXHRQzLb1JvCyv/a2/3RdfFUAFKY9ld2mq0PoVEGfjO5ovlmz3b5h
jR3IIJnVh1wRum8w3bd3MQuBWCWXS38WU6//coz/pwz7/8Q0X2nMVeDkyJLc6bCCdrRAAWXyXFWN
TNLJlb9Ie7KDh5v6xLhasgEOafztgHhzifJGZUe/HLsmGap+iQzHkjs1Q/LxxmLNwNxLtQefaT+j
9/hcICMVLZcRyqkKO/UC0CF9hMhBKc1cxIfbDov6y1n+h5fq6/Rt12atAQN9PCh4oLFPZLSTrXQS
sfbD8Z/f2z9cF1+HUyGCOh5UrvHgqalIgHpgDXSr8hoZk3ljBF3xl9PqD4f610nVanLNpkxzcE2Z
+3NYnexHsajg+d/9El8iqHIbMEpofzqYtV2cswGFZ+T67XhgQae6c/p1+Fc9VsRl/30GIOLr7ZwO
6CH0UYcHbtKXcvfPv8Of/kCf//3/ZLlhU+stlVmN9Ai67cR18TdC8p++8peDSzpFsaDHHA6G6U/X
Yf65hdyv278Lab5Orjo4ZWcDQQKicEMcRg1pomqsdt9O+m9Lv38IBb/SrzTHerCkOd8i6+tbWXf+
HkIN0+E9RtjraRzds+kg7oPGNP/lg/7Tm/clvDGM3u4Gz2AtaguAPmSeAAfEfvNVhnji4Z8/8T+8
el/nW7lGmqU00uFQbX563KrKvRRuixrJXFzjCE3D+9vYw59uz6/jrr3I0qwfWQnWU99aACjGDSJw
sVwhzO52a6oBTjbtkR7FOei+5Zv6dzUVDDH//VQjHxRpCNSaSY7FPBVrA1/G7bd/9858HXVNnblX
FJwaXkd1s6nqpzTXn//84fzhpfk669rgD/HA5DWHOettrvzFPI9S/+0D+dNX//KyZ6pDjhEaZPcu
/DaNc4nh5vzbP//of3h2vS/veyvNdC5yctYim/zL5gDUyXrHfVSlLV7/+Vsg7+YD/H9u26+Tr74x
k0t4JO5S1PRHNluOOTIVsaI/8cpTHorsJa3gHZmz09x0opNXZTaqaARSXidiHuZvkCPGqHi2z9Kn
qmobt2356aBN8/bVDMph75dhbUUNlJrIhpC1r2Zz+JBbvt3U6Uxa4I/FT7Nbwz0aeruMehFuHyxb
0PIqJA/EDsJh20Bm/NwRsavRSJRrTO9ylcvesd3pG4zK5R5djUEd2JJJn8v+OOh0lXHWKhXlRm4f
stEqH0coWyyzVNuxp/TYoz9YUzNapjm/DRY9Uqxu1jUqB7c4KkdNIqLuut00myN4IJ+mbTVxDNUW
bXvItvpbEY6Ir0W6llegq/QnIFKaQFr4UY459esbcp8mTkevBNjYpjfGVi2PDQhFAJCO04ATWp1d
zuBuFpnzZD5aCGKTgJnGZ9r5+WGq6dvEnZ7HSxjkeudZljfv2tzBdZZn8uJCwTimfZ/a4IrCJv5M
7AMakjAvQHv01tWmXd1HbmvAGp239ERpwU/CpiyOoNuWNW6yfv2oSmRZRV05bYzgfsQpLIs5iKcV
xuu9q8I6mpehpnG0NequWlfnLR2FvKrNz4i4Zt/hsswO5qdSTfmza9eV3HPiLQ1zAsiKlIMLKvEq
A6iVkddhFwcCYojsVfgdB6N3NUonx201GrHlunMXlUD/QbDV/rAL3RLy/5y3RwpmZRIoe36SQpXN
fnE7mgg1S1JuQccGEmnXqCsHq0R3wA60TDQSuw4beQOQKkrREJeJ+8kz3kswqPPTOAhnjqClcQ70
6MOjDVpkG9t5vz59dgkfLKqd/tXcj2K99/lFPtJuCn7W2UDY3aAkOpHZTmgqzJzvCmDkYORTJXYY
exoZTT75+rgYGXSr3NUiVn4pRAIUsnitygx2F0qT7tlQhnsJxOYc4Wh1T9vSm/EEejwW4KnjLpjM
PKIc7+2Zp2dG1vPGwTnMpL0/hZX2KprkOsD90NAD220AIltp36tif2tQMrhF4ES97juIrbwYNY2P
2j0Gi+pj6hTiChSqnuzI6kB7xcWg6+uZZam47RZyHY1+rQJLhzHmd2fVTU41pRsjbymX/Jhva5mk
vTMeu8FO51hmjd6HhsiwxLuwpYpIjcW0Xyv4SL2cu33nBcuNHKvi6IUqT7pyDPe1t8znYbTX4OTQ
xg6SShnCi4JJGlijq6C4LVzTv4D+sqMu9FAXhVBS47UtPheNwqk6Lm5YXY1g4Lp9WooeurIui7fC
HFJ8dB1r1bdo3qdfRbZszcGXfTPs5qB8q9jYPVfKs4pLu06NvkJDocwXPOi/zVrmsKu4KoDjgEDP
k94svNulXeXRmFfrQ0G7udWOJ29dy5LxjG1SR+0K8QrAoLGKSI6FornKOvmLHEp9S1FP3fPj6/cp
C4YJi1jdPyL0rp4g/UP08IK5RV4It2HgMaiZWFzFqZVe9dkrU2d3XLSKyL8+NQIOX3krQA/xeC35
dYYG5GipVTzRww9u227qd1m9Lg+TQ9JGbbX075lB1XFWZJaRVCEm1bb1wlt3zAnuegXWTi36DIJM
x34xKoJrX13Yl64S1FfTI+5muF/OZt5TjsWsRwUvcjqjGSPcfV5irHwGHhPLRxYQ1G1oLPmHqSpj
j8bO+6gc139jqIYYOMvrX6L1OQOwLsiIpd0mnnIAk5Wop1vVgElMkQPXSVFlXAB+GbCumW3TDtAs
UhzRNjs+9OUqnLvy3nTmZucFmGA12HzJPD248Kis9Y1N0coHtM7Yp1921zNzN/gkd7qUp0CSQLK2
3ti7ZttMWGrllF5rJ5je8c7qBJwXJzdCuGTOUhRA0vHraLBRRe+WoM05W10PoRpa+x6O8tFqu+ax
/ZTnRC7HP8C3xbH3rWzrJe7YqzmY3lDZHAVb+Q0z/PAEyZo+Tei3Zmy3Qe5G2ZY3z3k3NDQ+OREj
FMD53VCxIxUxryJ3vFBrAlVG77Z+A/K8LCoDi5j5zy7Ur9/TRFGGXjWztMaWOqfB69zIcgtuOqbq
jUdHVSSAqVv5P62xB4oIxrg8tWWzxZtnhBcVBvZ1O3TFyxDUCzfXBKJv9Ob22dRpdw7WwO0giG3A
RrexhnQHJ1pV0TgymsVpWRUuEPM8v3OtEnjuiNVxjt3cWO6cfKbRtrlAndnfrPd+VjpxM1v9jd4y
/2JqfuJ84f6MM6xDlw2lfRNJt4dbjZZ3h+0+vFuEMZ1ySFFdhNdIEgagyjbQ1156qiGRw74V3oup
a5q4UWZ5MDwZvDLCwtgIBM+39dNJD6xg+V5kcjwbY5n9DNPUPoShFE9qW6fdDDEvYJdQstDgqyGL
NjlbH6b2s/Nq5dZH7iztETCnfABlXCROpZwkrKyWZsSERMnzu2FfBW3zTCNQH7wUkHeKB2TvtCI4
NI0MrnRIhyGATYhOqrBjeIwNVRLobQKM73zT4sAM7sNwc4FRtg7PhpeXYXUMPPDSkM2B8b57TBgm
S5gtA1hlBuMix0XjVBCQ3aMGKp/tIO1+LgzDIhOehkdFJeiZI9UCVStEsyTAnmsVcS5y/FZFeZe3
HwgF1LGeuH0mE+FROFjyWg72kNhGBqLcDzPvulwWKIlmly6PXplrO3Z6DvdKO+pcQAi8Xy2UP58Y
1nTXZEvwMYrS3o2mlwbnWc71VdMSmEUcUgBIddGOtOy1Y3dxCLbjfihWUTKA4Jm3pTTbX0bXG9+H
XvkPQ++3e7FY3kn3BlvCuDmvxpRl+WgucEDHzIbqFwfIV0ClMCTOQpeyvoJjorOC1NFHnew20yvu
n2y3IDusiDWl8qLVtzsVA5NyiQQcdZdV65Du2ml0D7oLV1ahtboy53Q9FqjWbxfqvs0++1SIbpah
52imKd+BEE1xsfheefb09DK2gZ189nwnKpUIORvXB6JYDI37yxQMK7Je2DrvQ6YgtMq0d0UEwHjc
m4J0sBBzcDEI6Z8BS8oLErTmWTlGDTHcyYxuD7SSkDWFWVkA1fwEMLPXjFa2g9rZd0yhRF3QsXPd
94DG4sUBF57kYyqD84IPTr6PhNx74itKZTByjavZM2o3AmYg16hluxuouLMdLNtow0PP29XiEpey
PgyGHWKjcES9G0M80oyDFfnFD/VykDSPeEBlDmg8tCf3zIRj82a4mkIgeORfhb0YeZJVOeGsAb7w
AvvJSIzcL6eYwLMoItsQ+DDhniQ4Yat+h/sVv32RVmQzbMWpmdvN7T069Pm0Y+GX0dUhr8RzBj/x
HRYn7+oQDJ/zrGq+g2MdPku1WnUyLIiwGHRbo611TPa8qRGfnZWzfBscZkYXpiJBYlLKHbDaXFuG
sL+Z6zAmPmcd4/qDeVF8skFkDjBoI1na0Idp1rIh2lD2iMepLP19Zq0M2dlBnR1D5EC3DTTjw7gF
+yzoy49Kz+owr0t6Q/zJm6TluMO9/gH6bwkfmFDHxgv+V9vHLuu9n2s6dmO8dgten0E6Zg1CzFBB
vG0Su6phFuWNLLqOFVVa7TDIoTmY+7xhtb4l/z6GC3tkudFkzMkUXT9FJIMbkNwuF8bNMg51dpNV
Im5cUFa7lfhp3oWhchnpY8V52PfjcGVB9tQHFu+2N9f1NrX/5yxSfAVI/2/v8+uSY7AMluIlyY+r
MvjF1q2trhp60DeFLsZ9IfwVbqk1nl0rD17HWfZ2/B8bKg2VYW/nBYlPz2vv+9tixkr13cHoP9f7
hTvS6ajyGgK1FMQJq79MZBtrJnlay9XXYJWN6sIfZIYZbaSfLNI0o5OJEn26ZksPir5fVRiIERoH
OwvtwQCk2JV3qJC6X3D30wveE8eIDJyqMsp7xyhJXi2mpWz88U9W25QvebpkZVIZgU5aboBXjCjY
hSmAzKemVDVjkoHzPUVed8+LN143PblBVAQMMg1imXkJJyu4Hhev3GAiUiuKXU5RQHKrt8pzPm8G
h7souRg9CtqltKt7xiDC50p785PBCfM0Qz8/+oa/zTsFxJk4H8aKTETq8nD5njrVls4vjC18RqBd
rbx43nL+xuXnv21pSXxXXmejSV3q5beu3PA3uMc5jVju866twvH9S8rSyVWLAeuVDSJrjYsQyvPq
WuvDCOrWjjJFQAtzGaE6Vr92+mnLzTpWIFh/aDpT30OXkXM9+1YOLblsnhfdi1drsshZ4fDubRek
v8NBh3WnZEfs82RAmQDUrYgYzTprFbgAdftNalpuw/zSBG14P7j2+kKe/JLOLCsnmV+Wb6Ga3JMK
Bvu5DkbnRvZrlWyFDYfYqMBME5PjoY9y3aVP8+qhUQ84jy9LJU16OW4q2JFoTU2wOzsnhRCwirF+
4N5qt45SeW0OV0ErlkfTs3WysOx3qchR+ggDO4qvQZHrJxiLPksckwmnuC4zz9zP4dRcMehGm4ig
4Ic75PLbGtRSRGbq+a9phV0iXimHvFMZQNtlFFTsTrQkmOepw8p48Y3BrZAg2j5ju535mfKhfJFX
aFnLg01VfE3G0UyfjcEiRoLeN95MtADnaFXIdeMGcAjpcmsKdKw5OnDG2uzle2q61b0qSnHVVrU+
L6g8MJUjQbs1WGO6GgPI6LFV9H698+vReVWYk0pmf3ygw35mZDc5Elo+e7mkV+6G1iE1XOfOdpbS
jTXoekYKgXveMoqkkeEa4qiFtVxnaABugXYVz4wKByMXCpDuqDPEepollvbe8Yt7NBkWDUyy2x/Q
2aob3wPoWRL7Ubjog1/+LNtHrExpbE1r9eo3yHojuF/NE2C0buf7nk4Gr7DHSDO/BzmK0m7Bmkcv
06ieWydLhJF19wGzlG/sOyG8WJpCJjpt+uuQ6Pk8raomNO2qo+59TOPlGryFaZg+uaobqAZ0W7gb
89U+lUUgRFx2tXhaRme8HVBjvHCk6siHBPod8oD/ndu5f7FsB5/DZ7PnLmwMRENONls3RohKnAjQ
7Hqc5duQTLg6j3jZhbUbuXZD9l+b/Fdtjmq/ClftOcnFnIjasYyozhrrt5310wuTkghVgDgHLyCB
6zTuO7aO8fRMv3Aeu0akGRnY1b1ca7Tnav22+IaRMSZGiQYoe/gt3NTyEQCB3uuJoC3e1kzcDNZg
vS/m1EfrkLM+XnnB1OwHeqQ2Fzapvr+k4XPhFO4b1qrqCm6LV0B0Uc1Ta5XOMz6Hiphp0Td+N4aP
TjfN/CRzEf5ye7dNtA6Ks94Gf8/2IyGwDByqXbqp0g/XLBXwexCq+5ax8uo0Se7UXec2zhLRU/Ue
WFQlVICHt/zGpeQdO9GP5Aqls1PUwS9GqatnCeNbJ9Y6FC8O5Xa54xhcrw2IWRgjSpviSIpBki00
u1DkFMbYG5FqrYVb0OyWgcSvNlkPL+kS7hl6Dy4yx1R/6Ei9+t1EpeBZh4t1lPlnDFJq244DqyHV
ctMV/jLBnLy2MrF9DMrBW9Arl0JPgycnLGX/6PQ1J1y+iZV/KtLlOa+N7NKrYbssTsoWLkzw9TSB
oya57gllrIHYA0R91t1SsCmurdlzZQRIBwy9N3mVtwOEYj/V1cIFN9fFwk3lDrVI5NxmkC/oFfOV
GGS7WN607Ys2T8/sbzW//BHvtzAbU19xGK45ESt+tATjUHZYSyzvcdln9hFHwPDYqLJtI+ZMguPs
hcvGSHpr35WOs+2ZC3Jum8avTxVAdha30RF4kblq8b21mOSJQJ9QzyrDNVrZ04tZTkiPPpvyJzu3
rYepK8vrpmh7IHtmfSrrtaH5lhfX2zp7xzVPu73XlBUtJ7M8rZNjXunR7G71ZIpjPnRdSTHT8X/i
A54PvAPVuqMKsDI2MTAODAqb5H7Zqo34oW05bgK6V8VIzJAVoX/eMHDEs+HoRM8N1RDVbI/Cq7vn
RWxcmiXKmWj1ivxVeqNVkNzzII+jlbW3CJwpL+RjbbJZ7oli39sqKE7QUpobLjW2PwXxDQU4+sty
5+ZLmEcpVpefXjjUZ2UGzhmo0nj2RxbFFmfLqpg6uv29CfgCbWpspDFEsomrfNeJ+dCWeg8mgTi6
tuckm7b6pqmJHHzczc8F/BIKpJ0luoRHMTwpns3vtRsSZeBs7G+MUhloj1pV7ksGhT+qVHsPxUBu
ZG5iu+9zyz+RlOE/KMW68Bm523pipvUTC19OTJiUs+Mztsf+I2mbutGdgDk/b9leGT2CDzUXd9II
5vPqVdSruyGbbkve0R/YmsN4yxhP8hkiQ18yNienrsaVk4pl0MXcoD3pgPyd1euTWVd2BBPNPA5Q
lkl2zWGHCcYlwp3YZLTdeY/rpTjATQi/jfxMjxovw2NoNWnkW6b1vaH5coT8onZoY8pdUOqfgSyD
50qZLUzqqlMJMx1OGkszNx96rcybNtxEnHfYlrmxudX60CL4UJUzYgHqrPnn5grjThfdWuwqVnx2
bYhYlvZIUaDbKMIfk89MTryZmRMQ4jrpzqMIWCf+NCvrofDkMD6tkx5JP1Jz83fr6vun1JXrmhid
m1tRbg6ZE2EJmwgZsY3IQ+Auwo/8ZlxOo24sUEd1K+yzMw/6Z+tjtnj0F7845KOu39DM89Fj98y8
ZKlUxT3X5MuEd0KQpEzrZDyOmTn0Mb3H1nkODdseUWYxD7CzsVvjeR6KY+8O4y4QqfPY5lS/xJar
LTKdsLgugxALFioWBMNzKZBzOC61hI3htohafPvDbsW0Bz5vXIgExOPSBG68UmJDeKaWHeHZmATU
Ai61n5vXa1c4MckhSH0/8yPBj3csaurWvpbL0aEYSYmgqN/YQvfx+Tb1QzWq4LYKBnUQ6Ki+reSJ
PfGa7p7XsezvSqzj33yLeo8BFOJQW57+FoTuo0Ecv7f63D2hrGJCRnCXnJ1FTT+VIo72lbzJ89B6
tQaOHKpVRizFlL+OS0trR83r3tim9bv2mDpwOqqMUcapeesXwWZFQx/QYhkn6+RoK3umQRM+i6Fr
9j1bUgc28NgA87vVudA1YBjLAwNbRA6Nm/vS1c57NjjqO/If3UbGkOPGUNCRd7Uli+dtZsVRLln7
QeGdu2pZR7fd2SONgkKP7q3XfD4XmiKIEXkrZohkgC9y29D5uCDDKdxdO4Td/aqHIKD6Z6izn1sm
FRxGZzgEM7GcN8OyzqTV4w2rk/l12DPew5DV0lDiweYFGGUu70RhBg+0CdKrmn0msqZMBA/tMocn
RN1dUoky/9Ys1vJjQ5y46+1NU54T436SWBTw7djLMwuufUTVIX9pDa3OoyGmHVcQewpd75xrSjzv
/De0PC3u+Mqrw4un8j5xdK4SiPTyPcvclOKIJxMfhQl2+Cw75Ty3h8EuWYahw4pRtujcsz2N+ZUy
65AwL/VxoCzFdulqDpA4X8PuxqcgvUVccyW1VT6SXUdfDWsc0Ag4CJu9xcZEYaI3u/pnkebmudMD
vmYdetfN2olrqQuWTnQwnQLY2I+FW4BU8XOaCNyXuvzRdZlPI7JMu9PYeyz+0W6YaU4QUNzTawPP
2fgFBFk9O4h8ZU8iQyNhTynB/+lqY9xtc+vfLQwvhgyelXhG4OvrGaKibN6L3vDpB3Gs53na/Jjp
lB4NxoeTnMrZFm1CsYq5+lUB+U5OhmDrzwpfqb94l8zfumSYFnry6UKnRs6qZZqtN9cDpZHyGzZK
ZGNOoDTeCE+CiK39g1GW9ndwejwUWyUZSOIRFnuexYKZu5oyiMP4aRUTPi8vKvvsIebZZpzD3CR4
cua1vw/46912yJJ2yljXw+yM+U+Sbvk82nn5PVjG4k24KUcThfI5aXJajBS5l+biSEvx8FTblIRr
6l48q5G7rcEsBZo4fVynhb3pjrA7yqhAYuTpnJ2zrrxgDDwkXEjFMSwN7zePYHOqt4b5rzFke5Dn
4QqtEEYUO1BGPJeNFTvpuj6p0Bqu+1z0COc0PYO42EJ9IAx9JeucPok9W07k6JvnzSp8MjbKWehE
VoI9Q8Y9xchLLQdezUGk7TEXdVmSo4rgRg+zUFFbj+JCylUdtqEO94xoijOomvUVzVT46lvLwJvk
1QVIapV3AiXBuvywwy30dga/3G3hAxEicWp2dmHPN3q22Ma0e6s6ldwXwa7O6uE+yAhCTDGOuzxz
wwfJnuRpdmzuCmQIFwd2zBX4TH2Zl34506mrn5W7kFvgbILnaHl7S3zeGKCKIp3nApVXDsO+LNCr
aUW339rWg7XO2cEKKvMl49qlqY8t782BzBNGg6CcH9FamF9Dqi/vJTQR4IudpAXoY4xG/oVLi6q2
ihqDoGwMpNhTihd3E7b2iOCpwY+SmWd2r/Pjwi9zF1ZNR6A4lcVhHVP7SpI/MotXkSLVyHLOruYs
oyOfnVYKYHcGQ3yYedTWvTZlad5nQyrOQI/FqTLFcEltF9uWK/V71bSzvMbgMzGa4A3OccDU/FKO
9fDDQf33a9ay3w9uxiJtMKzfGkkL92oUYSH2NZamLGIKbbpwuFM5cRwuZslUwsLn8WOxgE8c+tQV
fB78tHrvMvL/MaFfvRFj0TCTqHhzqtANYXdX4fxU12Gd9A360KMBb5MyTz09bLkfiIjSnE5wRoFl
9NzgaihHcdJOa+xS0N9nulDzD9tPq31nsIc7mHKhTuAY+3Rg3jIFBveGK4HmuRYoR2mHtYnXWenv
xU3DHfyN4qPdAorIjjTak2dPwX5qS2EhYJzG/WpPzhvS2+ZoD9V4cZopI7buWvsVi7m1a2iz3onZ
a1gz09q6aSjUHE3fMq7zcVpuyAo6yF0O1e5ch8MtA6CoM4LVUC8jmCGe8jUwjrowvMMosvnazCZZ
RbNo7HjDHXnL4l427gokxDxWGFSwvi00iKO6btsuWsxhGqOh0LTG6s5uv3H8sb7MFXaqvWrTcYrs
LAIo2D4yeiESd7M6ZA6FQcqsAjvmnveeQ6YrvSiDIUlFa6UdsfLTP6ahUz+41GNvVN2Zu3Lb3Hsb
vyd9hwr9njUXZ1py+Y5Pr3xmk4HSpHCth9UpMWIuVb0+cPj1J+LQkPKkKN+3cUACypxFPNJ7ZFlr
q8SDwb7UQ+m2xXvW1M6VYvXirRw/q97usrmPQwPktqVEuQ+cNYgo6aXvUDx+Zb5G3GtOxL31SAOP
MGI3IIaiul7bny/veDBZLKYFR39fF1O556mmAijrPilEZ+3JkcnbpGxWQrkme2GCLwziJRjo5acY
1wAnL3fQa9k/rlzmXvRYmUcwXFZiBSBPDF4ipjbo3h9Kfx6SsKyrG2142bX0g/IBMV1NFd5zJH3D
Zbqa8kE8FlDB0zivHTdWgvp9IYPiqajr+aYyvc8B4o56/MLx8eBZCzWbJtt2+VLWwVGbFHDxx3Qc
nAC1P9BE+6dJNIbeGRvAqqs1LNOo5fzHQrp0fdKUlL2SuaT+IsQK5Qc+wXDksMtN0jazhuOZGtMF
6RUU2372MpNlNct/9ugWPjNakt6QF1hTrHLjW2pg4raxOR0p9s1HG6WxHU2bkmdJOZKLow0XNPdz
+S1nMOHUdkJfKtge10L77k3QsB4XV9ZQ7TIvS42IHjvjnk3ZI5HqvKJ85VD1+gdrTOsimT0ZHkyL
yxgBuN3Yvxqd6aQyWxqkDXDcYbN6CmITmCtcid1sJnpofwVSTU5U0m44uPaWPnkz81G3g8GKiZjm
on+ygQOE+5zwTcassMnmMHWry/8jbMvLHvkey2+fun+CDaGZGGvgt0uGIMy4cbfiG7rYMNsTKg9v
goGcW2F4VF1aXk+IGP7cFOR1fPOXAXDeBYqmjLRjTNgYeTVZufWjlss1ZhRcnRZGaa88umR80sK1
afE788XQbh4Pfu+5O2V5YX3EGpyWVwSrSznH4ET8NDt9fmCVEaW8sAldMjJochqIBKUKqL07Irso
10+bB2EX7XOquipPfJ3jhGNVhSWivJW6ikKYBu/EWqNJhKFXfUJ01ZX0K0tKzJOfkrzatW/zz/VM
ELTm3mrEGzH9iA6IXTRL1unz3KzFzJyO584Hz1ya+ZypMmujDKSc8dpSnzlqi5Y29/D0zhyP4/9o
JN2BKA/xX3K5Fa7kxsvGIebv5DgHWhD+m1rNwNwBycUQWFpttR2ExbD+pvPRSYpNW7cbbSGqKGVu
rpHXZc5ucBx9tbil99Nye5pCWN4bC3smNouUiaL7ck29p75umTDJGWqyXbEk/jyu5zpgTdoJP2c/
WqqHccARRrSPQDvno2NngMQSfFqVmeJgBl5FkymXKA9zN532psxYtGCRkDmbZv7BBxbs9ajtc/25
MaWYmv01rwNbeTYls5vUn530SLi7mLvamdQPqqfDB3Xe5keRee7/UHceS5JjaXZ+lbHeowktaOxe
QMNV6FQbWGRkBLTWeHp+yCob1uTUTLEXXNDSyiqEhztwce8vzzn/E7NFe9nOwVWdaemAjSsGrHYr
aLvbTwkBOvBerbyV2bp+dOpqhQ1FGWrjiF58z8SdYH+QkzToB1m8wuAa3IEiHU7ZTKwgZ2N/s5C9
ZLKwJTDtPG6nbxDvirsUSNcTWzm9DWUhfpXnxrQbZV2vcqxtd5Ky6swYWLbeZTAVuUi36U+mMAgO
nkP/KMdkZxpn0+F7G/F5b/bJ5/wfg7Bz+aIS3r6r41FZYnZq9bk1t4lNRdeapaW6aiS1eWKy1/wm
FBnN6CEd6TJTIjDGgo5y3LRNCGime52B4ZyFIR/Pqpl+0IOKLxvyD5JNmzP5AstITUGz5GbpjFnB
QAQxN7TXVrtXi1Co0T+QNcaN0Dzt7XTRK25Cas/UCKxTLzOG0K/mheAlNZsclBBDws8QWPYfi5lu
dCElyDaU1J8GJnddKvgBP7RJqL6qtBpR587afnZmOAq2RIfm3LNFfILozJsFwXrgAFqPTVvGd92k
Ds5EgOevm1S7Zb9Rvkacm9GGA6ljQ2GKMdFW3ub3rdDUr4tQUgHd44b+Tzw2DyX5ieossOSU33gP
/9I0uueGierVrwPm3tb/+Qa5ogdrNP4zeG9ur9X78OuLjs/591cN//z56+S9OWa//YdvvHoEr/Mw
vffb4/tA9/Cf/4u//P2V/7e//H2a3PPWvv/jb2/NVI/HuyXUEf/2+6+iH//4m2VozEoG9PvvA4z+
0yS6p/e6eC2mf4uG8rX+MfwPN3tttml8zf7tYap/vDZ/+na/T6mT1b9ruiyJCvPLaCQdSmrL+zD+
42+SrPwdgJai6KqsEYjK4JF/n1Ina3+3ZItgUtT4jS4d0jW/T6njVwYz6kxRVixTNyVd/VeG1NHl
+BM8sqmov9LfNWh9RjbnyjWPsjNjKG/CnRCCfHBbBCCv8un4Vr2ZN53Ciz37g2OE20l66plkeRc/
ZDcqVF593T5vYeytfuXld0uQnWSnd4dTfiley6huMHM21Hrab8F0BnDlrj7VcR/X48qu7umnOSq8
OVSdia9XVw5at3iMT7LXBes5dRiXGXbnwWO4ojefFTeNhHBzdlcKs7CPNm/0xYCSb8BMdHfzmCEd
6qf2KTkpLqnfbWDevD1dJbeNQOf4ml/dEpDCtuQr7hiqrnBd6HUz2/FSXI2wu8knWmlBd9uuqatH
TJA8lbcsmsPWr0KmYPiqJ4TTyTw1D1DmbuVTcbJuzbUKu9MY9l7mYF2i1Ek8qnaB4TAMl/anYVfX
lFobg2YBd9jFS3w/gYhdv1enMVI9Zl/ytoo/2O+RN7ix/0xDw5EC3c082Ys/dId19dtQ/3kZqgfl
9iV2u0Bx91C1m2jwPfE+vqynLGiCwhOcgTuDxOOm/uJ30e4pQX+eXAQCQ/1rfx7cykdz3FVO0JW8
xTeCIpKC5b4OZ/5qeawewDAE1gOFySEy/fQBbIRTBNVpIkQKAJo4dbC5s5M5IItP6Sk/mb7ygRLb
ffFDfrO+jWHDdTC82Z6encRZ3NE2nNljJOpl8fW7JgKDaFOzCqgn+5WbhtPFeIjvtsvmdq7oi67i
EJq4+l3+KF6qH/unjqHDwC9mB6hyNzv9jaDN027KzboOUfHUvtQecdGH6I+OFhluxZtk9+kZWHKY
B1oE3tOTvMLPr+pVc8uAkYzp5LaqnT0x6zvq+TQGMQSKU/h7cV+fMpeBR0Hmip/VsD3J5+WzEAGE
cGUu1vTGt4yvQQyG6mN1VqIpPJCRkmPe1Efpnp0YxF7ml17HORH52Y/pXL5I99l3zg+vzB+MiBbK
YOsnNRD87K54yq80tU7lRb82Z/MxvxqcgP6SR+mpPqnn4S8Y+cpPytiv1IPjqP/Cb2Akq0xtr5Ou
m7N4c8opHN3WpbEZTrZht1xD7358jAHzpTmVCOREsFE90duc0RWelYgCvle9pveLUzrMVnZHf/Fk
R3QK+1PmZv5kL47syB7oniyU3D7ihPlFKDHTws7foIN77CIndTtHchXf8Okh8LwVdjn+OTlVARgr
/o125phuFaxh86CdpVDwdDcJkiALsndAdqVx0uhnve/fq5c5HM9FULwQvq4hRY27NiQXd4rGmc+P
gmM4wifV7fnZGMZfU1+PyjMdbyd2mxfza3KVI+mWZBeTvXTV79iQURLJz/uj9mh4gz+fDCrrYRLN
p+RSnvdb7A++eqcxxODe5NWxnTjgZa5roDkS25silxP7jGyxJX7+Mdml8/q1tN9qrMLCWdhsWG+e
eCKqs398MLDTXlzOJK+NHdPJHbDlLu/kDZF2Wi55OAc5htW8deHor67mz/QAbcldvIkXZ36t2lto
sR+Fc/KZHee2ziutwShzdke3j4v7gQ2/AGF35Ktwri+7P7uTRzLgTWfrvnQ0vituuz/6pmc+0oKC
nMd2kAM50FzDzVzwN17pQX6160i4207H55bX7Xtyp6PoQMGOj8y9xk89jkDUhY2nBkkoeqtLWubI
bn8bncxlkJJHGdRhzvEZUosDeM8vfMB+du9TtcLVDB5td3uyPxI8wuxi9e3VrSPNtVwgO1ZEpB92
ofjYhbljPBtfE7dn+2Vfet5dc5WIEo0nsI0ZF+4RA7rxoxGBdrHlQAhb3iQ9tS+JOzl/cPz3vx2X
Pw7rlH5zjX92jn6hCS9GxsB7xQTQ5unXHVfWODAS7NEF8AmujGfSu7vfu6bDHbCUk2NcUp5Eja9a
WQrLFdynAgcEeo0vM1bjEx1uf/Mq+wdAW2eygdM4cTCzkoaLUsVpC6fzxDEc/dk/jiwFG3d1v5mB
Hsw+rtkW7NxPvAGvOHhASBf72DaHk+QXbuJxhTjXmb/WA8nvI/MUY6h638SUx17JERa/TacyOt5w
CHX2mOhUt9Xv+CrFaHYezQhv8vr1bAYE47bpHD9iB70e+3kINbfhe9Hpo+JR5Y0Y+xySaXgyH5NH
i0NV3jvevPOkKGezgMr4eSOURN2Z3V14qQstwd3ZlXnEX11pHjuGTYmLu6Os7ACg4JaLG4uGE1d8
rBd3ztnwm9f8mfdnXWWbcpWne2Iw+jvrKbmVl/FPd4gqTrwfy82eEu7Ll9gzvY5L2j54LE7rcgC/
QyZKniitpS/DuWPvqMHu6qxc6QqOHlU8Z7pN2M7Vr3mcMOhdSgKcWZdZ7I4ZMOWcWIWN7ore7G4c
nM0BI8XV/7ZmAAZ4mInPwOiQWgaOUWMjk6tiODW2shHVuKBjKzeexd9JbsOH1NxDVdnaRbJLN3bj
6LidI1Qa/ekMlNbnj/igOGCBeIVgH1uvCY/Fq6P9i3mlc8xyDFy1ybMnnggYTX9Jo+HUHRvV1QPh
7njShruFMALZsKaX+H0AKd95qrh6gbdnGpHzUXBRFpebYhUKzuyxFpqdc9ElXx2LPHLx0FXYPTKO
Q6HKzeW0x+WE8nkM9FAPGYAWUm7zrFA4Y4POwv0SDiHoYP/4LBoPvM3iJG7upT83poSrWLjQ3GkD
5v8IEfqMfJrsgXH5uSXqC7YpLI+djHUR2WIpxiP2+oCWmEvc4VA9cgZv/7J/SaPG0zc3DTBXIcps
Pa4uDwz2t4qWq12y80S8cvfdiiAd+TJnVg7SYAkFTvGxU7ObGcin2afe6oexs5ytaAjT4DgOIy9B
Ps2m6oo72AhDUkJdTLQDPS0a31TMsHU5bBV9eZZUZksft0rZ361ZUYVt0LsGu0pmLTePFQ04Ug/m
y/Kg3rBpPGsYgFf0Y1jvlotRnSIk/HV5N7twF54I7CuHGMmnjWdTfTjWw4FegwsfOJCY+mDhuSw3
ib8+DL/C39Bc4yTE2CKFq5pxFJwLwmgxMK/am87xFR+2wMTF9M7mtq9C0GDWGv5m8ppP7ACifurc
GB5aEzwbKp2st8JOMXyZJ1VGxK8OYVsYu7Xb+hb3mfDZUmR6ltu4BHMOA5/ZoyysK56Un7YN6fSf
h1vCYh2e5zitmyMdZkjkUXNSHYX4s+XWEV66DBqbRMBq6g6lCjt2JVv2JH9MWUbCncPrcSnzJSW2
oE5jS3bxmP5obsdSQ/3hQkuWAevJ71vPIiQ3g/w5JsRu76qgI1BJXQX71AX7edev9V31sL2v4REo
jEQ2GeFKH2I5OOpxIPEy6waVbz6TlXj0OIPimpyQC819KeTbU+1Xp+KUnBp0Ky8Cf3e3nrvrcB3e
U6LlzbcC3S4cgiDRrl5Kn5Qq5Fp8wW4c1RZ9NpiduvC6HTqlV7IiG8IIUVITtH4W7kRQBLfEOTkp
RWaDeyYqOsIulKL4f3r885na9UNw0AUMLKf1jril9XhA/nadbutFd3LfdEdv96xgJFBbw9a0B95e
9hSykphxIo51a0Ml2L2OkL1wxKg9azfQfJSO+ILR0nSqX2DV6BcCMQ/509WuApNUQgt0xSELsKl8
X03X8vRneoIwa85x1LywvmwU1ZXvJrKQ+izfL4JtQtt5USOZCE75pv4wn9V7IAlkh3uYPyVcjv41
e7du/Vm/rwLITn5V2FSHEy9JnORB8ASvD5Hc8Y8w84hDEffRvCQQvI77rIgUE34cky9BhrdnZ3Jj
+20MCyIpLeAHducM9j2x6Wv9Sk9z3Lzikl0oWBrO5CvB4rceYV5I1UDt6G/bWWR90zSK+87wRX6C
5aSxT/iieebFxHzH4xWOpI8wrCdeBOXGGjbRkYdZP5+bxRsOfv6qrmfhG+EpG1AYLnE4uDRpn5XE
lqOsj/Yg9RuHAu1XqD7u28pDjN8Wd/FX7zX9aRR627RNTiLXaDiGB03L1tldg9uyd0e+29wjDJ0J
u9WfUSOtGz4i3Z3KLGxyLtJL0bUC2ZekgJ9uwmiPH8BIAQ/BD4QxwuXIbyA9ot5Lb7vmrx+b33sx
H3dEt3Fmr6RfHZ/AtBRb5tiafBJXYVtog4XCg+zrPkBMLgPKoJsPdvKjfCxvAOVUv8G5HWEdQRBm
DdCC04YkolfDY7dj1hM/9xgkznmYyPmYoUXgWQf4HB4ce9d5HR0FR8vFO8ehafl0uGc/g+7MP4Lt
Y3Pvp915+ciDI549lutIQeA3cDkQe3HRrSN+FrBRuj2fSq67x2UfF4VBsXMMkMxC5xgkonMSASqx
/H9hyUb8ooH9hwxCJH1EdcI5d3BqJKM1xs6FJYcbNY/7YNFJQ4PaG7nYyd25EBgfGPkjHLQIojP8
oel3zw3G34rKYA16Ln/3hOB4Je7XWe80bkANrRP76LmLWC+c0uINn3a/ILzuHRPfm3tzYIYt2QaO
NDjqL2OQHmbYO1aZFACjTFhwmUFbf4DI9AW/5YNyD6YNEb9o8wdcMIGUn0biKbvl0RFjmwg2+bJN
BqK6KzcD9Mpr30m18TBHuigQVfz38bcqH+nqn4Xfvwh1mcKaVRs9oitBKpFmtTvg3gL8uveDOMXT
KRjhQ2h+kgDwAAwiq4W8gqST821iqTrCJwtXB7GOQGV3k7C8P+KtNZIOvxCkGDjqU9SSiEzt/S5+
ia/xtb9Yd3Q7POTmAokKh0XEOjjUmAiqlxMIomD4VD5vXhKOUUyMjM4pFlvE+lOoCavTcC39+dyH
Nf/pLkbIy67jWY8Oizj55tN8pG1c4fx5/bza9wZOqAqGl92u74YrdeT3ww1Iz4d/qyjeFJ4WSnaD
CxgejPNqv80c7gp/cJgqasT8Ew87j7djJBvWQQuZnr3z65ljdFi1ysldmkZHUnn4FdPtz2C1fAC1
J/1DIvClfkRbCqOd+zWLR2GJIt3hUnYSS8guLBYkdtLezS/5CJQAjqDVP5zSynlbXMwErznC9vhh
9Y/oRqPQQNRsy5+QYsYhH+U72Wt9BhLzaAwHXxoIge43LlBrrjAl+JSdDjPFExlwIyreuYl2UA0P
g85xtxtKWRCZOLMLkTSWfHVozoFaweLqT9w6ZoAekDd/Eh52DprioX91ykj1Nbz2HOKYgw17qXgc
DvKszAeAgvNfiX+AGxyBqgujmUwMdEqwcQ+03BxtvLPu26v4OX+o2jATCfXy68LxPowIoInEcSqC
sNYBPZSxBZn3wZ5c+Lon1Tpv58R/oefmTBG9BWK3zS4fVt1JT/1hQMIjtSW55szCLiEFxMB4y90R
Ik7EP0eIh56w6NO+aE+lx2hQ5wgMVxZuinCt2BJIgFw6FoGwjEoOQV2rXI6kxOA8QqbGSmHHLvFb
eUvuF3fFJh0lhwozUxONmX+VLWv/1Wn9RRCmKlqtKFMTusu7dKeerMamDHHEey/i4w7t0Zavs7+7
RyBrYhqP0FLy63vhbqHKDK8jyp60++ZMVe1hfysv/PyjuKFjE+LjPfNkEpKkdzH14yN6iO+TU/00
n9uzFCin/aOhvpkQ8+yeTJVz87NIJzAcLyTQhDGkxtFMSEwS5/fhdlcSa+j3/dl42U/U99whwml6
xalhi2SX6jKQYl6/4hwx/a54KzB4u+fRNorke/nreKoueCECWhlfFvsTRc6O0oQeDpEFmshd3ubN
7iKoq+fubN2VEfYdK075nMqbciffhrMRkXp7R4KfB9b/m4bNNXvrm6H5GP8/6NhIh0jjf92toYpD
l+aPPZmff/BbP4Z2jKTSGjV1UTUUXTlGYPzej+E3ssoUM1nit4Z0qB3+3o/R1L+bvFIyROguCr+j
i/J7P0a1/k7LUTFNmOCqafKif6UfIx3H4v84N0OUDA3lDVGiTySquvyrFo1o7BKQjRlQBcNeKeDv
uUibY4TmYk+Lngp2YQx044tWNe/j+ICzZbK2BvIkQ1z+w6L9SaXrP8rh/LwURWSlNFXU1INvwqX+
QWBrRgqhGyDAOxPtRy8pjdib+v4Roqb8L2kg/udP+kX0yGg6eZtamdLTWmlen1gZ4IQ+v9MzWfwL
5aM/W2BFki3FlFTVhHp13PUf7qo0pK1gDDASP5ZuBfs8EEFJKrFMthCspTOxn9oRIMubZsf7svqC
acVf//WV/eM1/LKyuzoNOTO68NOAXu8UpUP7OZnmR0MZ/0pg/D9qZf22tJIKPF5SJECtP7Uw/3C7
2jZXS9yyn6AxTpfGAFvu6GYhAP9VLQlMTbUuw18omx2P65c9zHBrOBRIrdCn/FVnUxOgDmkpt5fz
FKm6dQJlG0FInaEZBHgT0EfiNNt/s3O/dX3/ZLvKf3J0ODQWXAOAExyko9P5h1vdkm6rEUSSHKT4
m88mCM4LmtQ7sPkZVqcPSCFWnN6oZbBsJshgFYKgGAFlMedv2y5WeqglqiZ5laj3sMuA8qj23ubC
0zDuwn2ti7CF0AcvMjuvOqF7VNQeFMK/vjMsSWZEO61iCPy/xLglFKHZNBkxZaiFTAIBmCfM15SI
Z1/j4st//2HmT625X54UdHPRstjromQZv2xEqBUW7ALTclLQS5QpJwMkKzIZ9YMqQVW1lSltY3dW
S4FMI5GNC9of8myPrQYvKtshXNoopKBO04IPo7INeegiCapugH8eDYQytFoZw5ndUrtdP4KizIHg
PW9pL0k26968zKuxVi87xLfUsRIAPk6ujbUJJxIV/zCO2+5DbmsdnpBk1vd1WhX0RCTEYyibZjn9
OMVEysZoNVMOhTnuG/eAdCGsAUo0u++hdixh25kL4kd9J5GQ1MX+rW7WljAipy9/7c2pT0GQJMJT
D67r+1RpKVo3Sr0fYoVxpjsK0pauiDpAblu7YL4hMVCD8u6kXrBhZJiP0mrOQW9MQHIZ9pt2B0ce
ArwupOPkyfIiFO6KhMOXUeys+0mpYmQhALS8aDL+5sqUYBpeRadVwdZMDS1j5O1erLFNVkfLSvnO
6IfuK8tEgcVc5AlclGJsDJFJsh5hqBiw8WAk2vuiMtQS9OcM7BH5ieEN4KjxOasm/YsCbUiyG4TG
Ti2CKW+DnAOiLKVG+aKhV3Lr8yV5lzZ5eZib3mCvdTHgOsVsyA3QcqEAlGzjw1iscuoyokz7tA0W
qmFzo29PeV83iBnvjfi0w4NMPDNu5iezaM3H3WC8LVBm0M72mpuMiAZqvYetBg/TlstqonMomjsp
mTmMps0M1450zDKor7AoxhvcjDgP9kLIPqDxS6TCUMYvatxVBP1lYSFLuqHQeAcRXz4xFmU5gKxN
+YjPNEpkvDLZoKMCCXT/tMaJOAe6sKr6KUUMRz1l5oy8k71XyINTlzLzlzruZcMxgUJS9M4XYF1N
Y/Qvg6wbio22mtqGwCtULVKnSm98Yz4wZQCMetRAslybyD2bLoWTlqtDxjS0utrRQpWGJLbVXtMV
r0cm/yERRdDyA56mQ3LJEBVHihV9BYndlG/g+bPV23tESwGPizlHcpthwTOsovNhqu2iM86GtoXb
sGscFdUAgpSPxvii4Mk2x0L2nDL0OI9Q3bK9MDwCnQEiX5xIF5iTKlobBR3EGTGWEmSXLNySKo21
UEb1obZ7PdGXa7G3vQ5vApxuoM7TTv+gQtvR7ZSYrTCaG6ReG8E4qz5rC0Dwl6YzROouwgzcrtb3
zoLqiAb1NTa2RbjK/bRBkjUVC7GhttM6v63HdX2PYU+vUbKk/AMpsehINsgQNb/LHDIS9aUcbo1a
V9OnAU7+fAeBtkjvxH7RVpvYjNQAfiWQ3DiZxIe2E5TP8K5ik3m2WwPrdIEWKSIdU6eOOLWQx2rm
sFAcFq1+vLEFrM9I4bV6lHeLQZ2s1orckdFe3CPkH8bMQQ2AHYwydOkqRqo+1ZKcqvZkMFIZc9Mr
97M8HAXcQkQSDOj0kNtNZwlTiJawRgUBdszOqNyk0aTPmqCk90abLN+RWdhnBAzazBiBncZx963R
dYi7TrNMRS1eU3nu5MGWpV6rzrESd0bY6Jk+A6SYRx1ITdt3civZDDcw1LuqEKaNhimy1Qhw9Emm
yBLM8UqkYZFk+nOJtDCCIutu4AVrTUXSBV+yXOWJ6S4QSVo24QSrqYG9m0y0V6R1fO5UuKIh3Iq1
tUvRnEdn4s0UWzVW2GKauMe2tLVm4wjjpOv+rEwUoGPQxld1aAs5RD12aJ4mjZk3nKP6YATo87MO
SvoCkj+94ob2yV4LKUbGUFOTc9NPq58WOribRAEMINKgSXfgxEOjxE8q1DsQomgRuMsu6fTX16p+
jdMy9telk+wNUOkjignDSzptzWW2ttHVF3P+FAvbxHGGWRgbxMnyQJ1RWK9l2qGTlpevAJlR6eli
vffqpaUFMPZIvw9l5g2pNfuqvNBejRO0X0YBxnbSV+XzkM2zCM9GIpdPBg/wK73ttrP3Jf+a5Hri
qkppivAtRy2ErZL5Qm9ZX4rJoj1nJA9zq8pZWClgjiwrRqppNBAapBVspTQzplo5rZX4LV4grMjl
0r+YjLi2gdwtoSnk86uGbhudyJ4puo7KcFHkEZPSRtBl8DOSbcgLbRgb3eduByaMjNhqvg7VYPoG
mgQh6LgpKpjO8xWi9RoujUraP2Ki1lUjF05K7AeTzjevVde32mo+F0UMZb9B4wTiFdJrbeEUZjy3
vqGtQFdWZpdkhjKci6FVRDeX4m+M4JCCqgHWbSOBGH+XLGQ7FCEOIQi9mQsVAUeopG8dgwOccUPj
zxhyZF6q/qA45wul1Lj5jCS7/jke9vZZwb45RJPmg7DtilfNDRwwY/rI0xZCj5Weh6F7W42Y/lxX
PjS1FllJkweCnH+Gwnu/WPkalBX+uDjWqijL0YNbI7t7v01U28WeEnxZz1Gc9gCHtPQ0ZNKzzKg/
p24kCinwz30UVIwwV2PttBUyvbWsU5xMmBO0uURgvaKqil8YFTeCd+2TLZBqWbnlZq0CLdt2VBDk
paAEO8s0E4rum1p36VMtzyCsTHFENLZHGYeOZtJC2Nt0f+zmGIwSo6I0Q7otmYZvkVFIByJ46jMr
rFoZZceh+Z4u8i23gMr1OwCEXAKvNTb7qUmMu0xtgBpMwyVFddCJDaYXafVhQJY0QcmEQPfSznX6
QUyI+MOOJApsIsgFUNAdUVD3c77rg847yJsjzkBsCAQTR63BX2/NgufFcV5SlPvsrVRjT62KaJUI
BLRFuWM8ybsII8ke600OtSF35kb8WGrqU7BK71pBHJ25NoNZVgaQytVbbB6DSHazs3tFvUuXZP6y
aoMQqXv6wIQ+Ysoun2h6yEw26JWDQqbvpa8MRu9XNQgLEwKZATV50lfgKtPukM3IdiaMHuEeLXNt
kdFoMmFM1NtDo/YJ4NzqGzIP5pNSg1wz28URxCmoUFJCrMy8oudmj0b7qlozWYowPAlzHo2MARqS
9AtCjM/bBF1t7vpz24jMf0mTV/QMF5uCAwWmLr5VJcCljJHq9dDBFINoJcSENdMovaG9S0dpaQCr
dJIITJp4WIlLk3RkBWKzVZlnDTIvnhM1DpI8V44lz/QvzWaMrrhtH2KZoTleb+4AzdLJ+u9tpSBK
F8u1OyAX0bRtyZncvqliCn1Np7EpWONFMRFlT7cGPiBGzcaam3a5J8uLuWYZUIoNkmrdKzMjc/Rl
gZXB5HfikV5AOjWxRsJQa0SEdCQ4/JJA5+LN1HT7Lk9QxOx13JIH1jo3HajhGLdJ2B8yPU6etmyt
PwOgliGSI5vHqsGvowSspHSY5kUW340xpSGHDkBGk5KtxoDETEcVKN7B0P+UJIpgRyyaSwCi10wY
GWTT1gC4T1+sDk2QQGSSrRW1uzHe8nmLVR++dXNfiEjSOIyuo/wuDukJ9JtOKhfrZWZDs1ojsShB
IRwSZs6+Tzk7Z6gLw1atVPmeSDpKPppYDpmXIwfzwTKWBj6gpjAI+/VHvzFby+7jA8hZoDeQHWMh
l9QfltH4Zk2rimpADUUkamVLukFzQ7BzEsT4ORerOXHL1JAfzS0rUT4RpPwmjttQuL2hmK8S09b2
p5hiE5owg4bYpopIDEN7YT3EXtvLnekq8PcXuOIxoa2sAaC3Y1WG9DtbrfiJ3PaprdoEABJVmgy1
266k0Fqn+WyTvfL1rM4WQNVZSD/aWJLpDw1qsrrtILRjkDSdiAjZJGSRpMzNt0RRQCNosfwJAsoo
+/kkDJ8Xy+iR69nqQxtJ7lEJWKzCoMdmImyXob4jurs89/w4ZRqvY8zGYJC8TdUn3diyTxlcMbCy
cm08S+aK9zLHwsxsZsfMgIDiuP82oCzDWjG+AvUyYeqcdjPq+/RQ3/EShgjgEpKCOXOGMaJWk3cm
/blaakNU/5inNspq9x7LRvYN/v78YCGH8s1EASAqp5bBK0iIdwryZ5b2eexjwryy7vagGCQYQoi2
GWhLLtTEbDm3dFBs+yR9n9PM+qzGFmao1JIcc1sICcqQW6+/DC3CiDYSngOdeKVcgNN1zY9irsCD
GUkXl+jTdttlQihAdOCvzeQjk6p1CIYNah0IjdS89+amfhOrWHtWUMlAVUlWIfBmMwx0G6mAfkJJ
TVgwXCuiaxzFevmhEyn0zl4P6WCP+iw9qqUxPiSxVmWngQ95LBdiAhQMIP4EqjYWeMkFzVpobhO9
CMXcv8eV1jxsCPdUDpKc5acY8cm3uRT3uwJGEJOUBA25S31Kuucql9GmG/VUW9xuROHR1YSllN1k
QkPKXhtkIWBXIczjWrGmftPrmPkz0ypnb8IgGjqOFsEumxsaWuo+Y/aBjrryMCktSY4Kd2lwiQwA
LO1NN+BdjJoEepy3OhjktnyB8whBX6qr+ocwTSpNmqTvHudyJQFltDNMChNLS+u/rMUfXdyqtH02
cTEcyC266i1ZAxEP+TpCzn1fttHZtW27ZMoMj7HVVuFrOZs9/b9daBuExamp2rOJ0IW/FgIDoqoC
rQ97HDeyJi3uBfBqC3qxzliaik9qi7tIlzwxHEUutUel2nOohoTwL+VmqLztYE6kYiPacbYlKjDp
Ul2sO0+Q+zaap3lLfKYkSrRlRl2KEAJKJL9I8xESig4RKChmhu1etXIaQUTqcv4JTcEKHQvUnBFM
HmGnC9rSNx5w/qFFtMikzdTA1k6oMBypj9AX+7upDFMaWE2MIgFVFeHRhF6JIN9gQHOU0bIvoNf2
y4su9HrjGBa3SQRddw/HOGXwFAsV09CkVoEqfYLUA3R0S3UOIWXAVkU6Z2wsmRLxXIwQ2IxlwJzH
eG7yMVo8lbUCeWt183OMWv/sMB2K8kVSxvLkD1Jc/IX+/J9UrUnCiY/IqBFl0n6pAtZi9b+pO48l
uY1FTb/KvAAUCZcANrMoX13V3pDNDaLp4F3CZAJPf7+STswhWzri6N7NzIYMSmQDVUC63zYgSmDJ
M8N5FTKjkLgkEXfVtf4FQP4X2KovCAMXLuaOKPTfwdaTzAuSW7mUUTPiqcrFKJaPMMOD1IeuLpNf
YNd/8dEuH8ohEA0a4k9lGgHJH8K/YLlOoJjcYxK8eAUYlJZlfgHh/ulSISF92E5sF4sgTpTL//8B
S3VdjQMwLblUEsp1IFjfap8NorvY/i906fZFNvsTCBlxrQi8wAcuvqDyP19LNp5sY7dK6XAzcIN+
mx8rYLqKua5BteaK/DAA7eZboIzmpsWeR9KDYz3lHPSve1J+7d3f46J/eq7cUBQ6ZIADwPru+56J
LPIpzy6SdOO48+uU5SMHKEIwmzFBzE608d0/vpznwznZjgOqatvvvusi6ZQcDRm4kV8hzLh4rSdw
oAONSt9DP/pnnbgwApELH2CHQeR4gS1+r2v64dF6Tp04mfCzzXDph3ojnFPRdpbUyLjT1JpJEqxd
+DVZVtvFH+Qf1Mc/so/9R6rxR2/Y/75tv9WPg/r2bbh+a/+/ICWhvv+OlFTDmLyVP9OS/JM/aElL
/maHjsQuysD2LtwfE9cfvKTl2r/hHYMRiHyXZyaYZ/7FS3rOhcxkOvB5eQRgIXzBv3hJV/zG0MBF
5kvfczjLhf+El7zMmv8eo1zB5u4EYyKK3Eja4h2bz7apXDxskhRjFMFNSs/1/dTH3S6ckuyqImqs
XLWeB/FN68G1GGX6+MN39Wty5zLtwccKEUnyVLmN9zyWbpOsprcbNJ5WsWeLuurVMDrEv3i1OU4g
q2T4z+zLvaHPbvzKCjiZgL1sl3Bie9kAnWL3le1LNcvXmBBTOmoMPQdOkk/L3mpLf9qpOtjWZNj8
Yip9xzhebp1ZDfaN7w1OzLbfkSwd0xSkL6dGKWdTHWZBBM+uz1rODzOI58e5c8j2i4wFHTfEBKMc
oaps6s2N08e/4Jfsy5r004P0QqbzCM9hRKkXy+TPk21HukuVpC7CWELLEHlOI9sbj+AnsTN2mn8G
pvd3GBnzcBMX1YIQr5+m+KCiahB7Q1ZeetWwis87xyKab12SCIlbRCeAvl7WZ/3JEVp3v1hoLyvA
Tzct8WcCs188ktFl6fv5pq0i6svOMbiEfB8YIqlHG0V5Q4bium0KsJaCOS0nQieL9AaTNzu5v3/9
bO9Pd8AKz7B0PYYb98G4/XE9BC8nhmYgg6WjUhU397TURD6aiFR8t5zAgbsmytMrAm0m667yZord
VtPYmGRYjY2MHwrgvB7XeWnJrUvxAor6nEDPl39+m7xuuE0d1lI3kJeP8cPcHkaZzES8IG+jNsRw
rA3HR6EaTOejEMlaON1gr5UzNhjkiK1Kb9qFdJq9SVoOG44guJL+EUUkpSQ7HUNW72rnF8u9+zNN
y3CQAax74FP1EcI+vO+U5DV3ZtWQ/Bw1fqJuy85t1TpPhwtoSDwhua4thbXVFHmstnMVdvDVJXCs
FTrBoR5bzlCJJot7aeLxM+216Gpawg5OnV9+zjtSWFYUaKgH8hq7cC3prbE2NTskDGGWjjG1qQj/
/yjJh7mFS4jJKGeLFz+bsdfPAfAP+rnxciiRY4V45xcP6Oe9Dh8e4JGNDkHsHOKJz3v3gIKldOp5
DOBeErzbawZrMq4qIdgua1ERi9xQm4xATnsIv2ZHfEjDyT2rQYFiQ7fVwBpO7vxKUwk5/+79DphZ
yWXm5fF9xBHv92BdNGiwtLkAXG7K4Gg3ujvqYTb5JgIOqj/nTsWRPoizGldjNRxr8h7zba7JPJqH
kBRWgeDXnow+Bm1p4CqsXZ8r9TKKUT/NbvQxqn33WMZ0a678aqTzYqhaRPRKmXM01BxKa0OWv1Pf
ZjbqiFVGQueVCqth7wqFArYJxVMz1V/rOkYNF5TPZbLIm1kpItsBxvKtFTcX1EZX67hD+S+CdWN7
w2MbuHqnyvn71Emojrb+ZIQibdWBxjxpS/Xxtmo9Aq1VWtI5qaqTChV3YgmxI2p8IWUgStKvBRXy
nAs77pdXNQi3PalOIHtZ519Hc9nvZkJe2ZaP49VszMMiIn+fuMI7LK1pSb9MHsGz7VXCG3EoTb5c
e+QKdpxO6mJXka+4b40M36yOWPE8ccmXrjJ7Q4aF/MRcftW7yiOlXEaHuRHJwa+d+sp0gOETMc3g
94Md2GuwianalInjf+gk1HERWI9LDphIDEJ9LG101TbJfLvqkuPazSXmtEHrh7ZxnqO4K24dWhpW
tJRAqFhgdapSeyurz3NiBR+JoLA+qcnDQlWJHL5L5MMirnxNwMQVARjjN1LkSAcZ2LMbRJRuX+z7
0pR3VjiYbRfG1WObDp8yJ0JdOdbfXON0/TbqTILBgKBVDFNCLvewQ/lnoewWGBcOEwW2jvPv/dAH
XztOfHeRN8oPysTht1Yt9UBGqJ5WckitGy+XZMn21+w7HK8aj5J2nsOlgmhFi+JJ+D0gIZgTh0+e
w9ZDcwwOHrjRBm0FhLtMsns9DPqYLAqHQ0NA0p5UZHUzkZW7sklABj6M4I8n3RzdPrz0srTozSdJ
z/MMVFsvpGolMdrYSHtXSZFaIbGxJbZ3QrmOw5SUh2VuJ2Z9H81D201fpiJRyCH9mjRN21efHe06
vKA0wezCzKkf/QGcZQBTkFC2zQxQSQbsW0RA6n5MrUuuLHKEsG+HD1YQOLAkVQZqha4MRM2xKFni
dKrvCJkEcUcVFK66sWxBz8n1yRlJRU1BNCUbpAz2JtvTDgW3WWUfE8t3H0Ogsa1FbPNnJtbioD2n
+5TqprzrJuDhUHCktud82vCl45+nzYxSKst66nKEYWamwWGb0i26EYuTU3HtFM6zT30UGVY0NUlp
GLIR5N+x6sbiPBNOfJ2AoKEVoYLCSbNrMpbhvUlSPtS+FCd3Cuo1ZXjevtPj55bC6WeKmTpMHr1j
rnQmFWGaMA1V5ZVXZazvYPRfh9GbdkaE6ggSilUPtIBicMfWr+QaZ/fRRP4NuUP2fYhs4gE+wDo6
k6435MTXe1UF0aHXqXoyYBi45oPCO7CruuNP2Usu6vxQBJNPgcFkBUeo0eSpDALzeQIM/DjMIBvr
uifEieri5mae7OVgFwO/mBTlHn1p6qvdEGIEipPXr0NBYOdsQRDxJRGmoAwQzlDGINZurcrnYjH3
bplXtwQQzp8jCmLX3Tx8JgrqW9R1hH60rpWeXCXKx0p12CSdfPpuso7q5MXNm7NFkes+zq300IeL
PDiLy+NzCx2iVTWa2jTWueeqX76SEjp+9KyheSCBSq+80g2vMksR+bhcvgTD9/ilyvVyDKjJWheI
IbEM1nRZGAqy1kRL9pfVw5v3iZ0mW9sDfbcdiwyGhSw7TKPdUL84RejeFn6KCyeozNmldutgi7S4
cuhZsYd4ukcakGP0bs0eLhmnn28VN8pIsW21AlWsVf9CwXx8hh11jnOYz0g7puGuK/vith+4muZv
J9uJ0Oiimsjkmcy8Jd2t3Cd06qzZgekPhOYPN4WqJgxJSaP8XVz2EttokXX003GUyZQe1Koi2uWb
yNphWrWCeb+oshvZc5DQcsBuzh6K36MdWWTf0BlO11VY19uskupuzCck7Ai51r3MCfPq5hc0DzXJ
nANZW72RHz2XfwmoDFBXdMhQxjimo6oXuYvCcyYfMpym+0Q5xbU/pemDrR1FdnBMdZFdlYB00FPZ
EUmQeCHGzzvHjSXPoPckvBJXSF8HQtV9ifZnq/wsONiNsb6oYPpG1YBzjDMnvGLvPJuVnPgliJnR
KLTRahOR3A5/z45a0bi4LaDEd0aFzlNLYRCOhNH7avVudA7TitIZbxin22x0dhcqN7fa8bmvanvv
T0I+tY3v7AZCMo9L0Tifgqja9WEA2pwOC52/LdHdwezUd7GXqD2bUPNqRjoAISXGm8wngbFMsv4o
W4j5FRGVWP/K1pzcbJlvBzV3h2mgL6iWtoMTSbqnDGoFLVn7YVqi6MpyqXlZ6QA5QBt7YiSlGHon
zIpTVnLqWnhP9mieSFmo3elQmckiHKBs8G85zrdWEnBkTZrEj8vcAueICbEz4RPh9jTcq6mUe20c
e0cVBdF4BWHtC9q2fk0zGiYnduArL3ZRfFuLt51p6nkZ/FncEMgXvBoisg7wAjZJwXEcrefYABJP
BSexDgLsScSNIgRUuB8tTabvKnBz/c3mYHon6wVata/GhMqVgS4BRvObM3mPFQGYUCTx3gRD9BgX
Rn0apzJ5nECbvmtSnr4lUZveZ1lc7ORAunvYQzmuUN+Qmkr7nYMnLjNHKTGEZG36dZBLeiyI1eUO
SfvPsggbr0qL6+HyzBxSi2b4FtaqImuzQy5RCRY5Q8SdRffYkDnOyYKQTPK3Q3efG4KgIRZthCdT
ltw7jmowllDA9BVVonNynB60v6U89EsrMrgvdxoI56Iq6EVPrXWPqiPVGwuRFqQV9Zcf0Vn462qu
isfJ9RE6NBky3b4Kv6aOL8INskpmAA+aY2Womrjzm7bnqE284dWMMOOWDGM++0Cac7JmYJWbKGLU
70Yzp+dqKpqHEXWqjZ5mpuTHJ07TVLNydrCXwauT6EtkqQ18vWL7Fz57CFjIIyDYkOzAjEu6BGkO
dPRVxlxBCuThi4+KdEeiYMSKGfg+o10DXkdM2qry9I6DbQRUDriJI9kgH7qfyMSeXd5QSRRal6C8
XMXofeQB8nK+4+0oknOUzYneUbwko40W84SJFYFQtU6csDmM/UB0MhnqXx13aA8Th73vSSfZrI66
Gq7NuCR31UJBVDiNI6w7QsCReScaUQAEFM0RrVtfp8HY4Gi2o6+1GMJpRXYtW54k6F5ZedNzC6x4
EHSGEoRhMmQkI/HfGCf6gXUD9kruYysj4Hlw2/ScRzZJfyofMS0P7G82rDzNa9UlAd6ToI4JDgx7
ipvCZcHDd2nu2kyLHfDuk+Tl7BJKCL8ORGSRN4542GjFDx4vDDU/s7HeYpatcs0WkzizPAySp4LE
/zexhIFZza5V7RG8mGZdotN81llBySsoevBaF6roic12h2FvR3OkqGHMSU8TWRq8RTlyDsQ+7Ajl
J4naA11hMAiEZE1f3FiEqSdskv0a3hhFZLiTMDAPhs02e5IQEm8lrJQUVt3BmazazEnPZTNZZA/5
Kf5tlutyPetM66sirsNnu3ONj8ox8u0TDFdLjslYRPknejjSM0O5tsg8s0biWaZ5XPb57DeYl7kM
uRCpUuVJI97N14hUw3Q9qli8ZEPRkpyDCsxhGrV4X50axTF7985vaCfwLbXy6hb1osu+JTu5ogpe
EJwM+cYyPNFt2I7EwgddyOa41lWKWYUUbHblogzuvdbObmaNWl5GOU+rLAUixLbwCTpBq3JtjSZ8
TZWxcH+NIWWAspYPzWLIgk/lXUe0+lXr5NabQ7wvzJq38IXlZU5EHCQRhjT0gHtiUs0jdBtLA3Uj
ycpW9Gq0F6Y+bGRXbRszE2w0Ju6bYfK+oVlw+h6BRXoMI6tBzegNTHmpIsQtJyWTWFyEOO2+kAPJ
gXO6wOIuIco5EvmAynbGm9p6TUpdbaHo8Kt++/fH/gsM+xOAFfhuwKEiAPW4IP2/h3D9gMt0kGT9
FNv9Kuha9DhLyuknSxD3FHlElWqVQ8fRFxohIR1z+Tbli4vSU+O7YIl2omEdkJw33DbxYpECFfoJ
jn8bdB523kF8smTD+DpSGkdMQkE/nJiTFmdcOmnoZF5/fLcW8sn1JLrySpclzWtMLRHOK3csKcVN
l2hYdQPylct+gcYZemrRM/79l/AnDC2QwD2IhSQGFx9ryztte1dn1AFxhqZILE++eCKitHeK++bb
rJHGcSt6LcjPu0e0z4afBf2S/bzYRHf6hX2NPiq/pRUR75ubeeYXteV/Amm5uTDCIOEBnEW+9/7m
BBLxoe3Y9fVVlz8nMRW/KyWWCP1x1VXTWSdhvi89I7LtsOR+sw/KbsKY6HWczf7+i/qZfrrAi5CK
QRjBzkAHhdE7rDFpHQfBBlIne57hdCd1qpCVkIHqEm5S5P4vXs4LvfQjuHq5nBvykR1oTNsV7x6L
hy5WZ5moVvHsvQ2WaV8GSRhsM8jo7e8/2F9eKYrgL+0o5EW4gGM/jIIqaay8SajNsdA7rrM5Eldd
ler1EE3e8fdL/SOa6f8ipfA/MlH/D8YUOh7f13/ml57rbPj29X+dsjr52lQ/sky//8N/hRH+FpAp
6kcRDA4J3LCb/4dkCn+7UAJYQQKeDkP0Yj35F8skxW8IDHklfdeNXN/3QA//7X4jPjoQoYeSJoKH
+ick088gewDzy4+AYbq8iZIM2HcvfsVeWnjoIGiz3DRCHKRKfuER+ssruBCnODs8zljv4Ne+Lzo1
guSvOkWNU3AgHPl/eIXLGPjhHY/aUVMzxBWqbp3xGYKh/+9cwRN4QxwmUrIrf76CfcmyzS0ErSNm
fN87dLn6xRXeOalCx8byx3To2yFPG5roHduXtCLt3JzMwnJoPHOdji3mDnbZH7LEo9RacDis+WRA
ERzoa7oos3gLflhe237id+zCsbftOjNWH0yHjwjJjpiXj8qeBHGJplb2PvYzYc4C9ggDc8l25R/N
oXwC3h78TAEUfggQEbyb1DrYLQDfANHNYp/F8DWMiiuvEdtGe7+40s+T2h9XuggkQHMDRsF7pYSF
wSMVRNQTdNk+xaHKT1Ow3GNUWjY/DOe7P2bkH4PH/vpCsK/UwTiEib57s5ayptmgTp0VKOimok7a
1c0LhNfHv7/Mz6vP5fMEju9fFh8OJBA17wahkWVDxcDsrITE+TCBJJZ1+GpqebD0rwxoP7MOv18L
WSy0Nb/AbbvvrpUFxeCJDFXSGJpjne+6vFkZ0F+nP6XB7u8/l3155P9e536/2EXv4EYQY/z+noYt
ZN17ocHDYSp3XcoX4dJyeIrgi7rwLZgeVHIVVme3r3+174n8y8L27tLILXz4uIszkZ30z0MWn4VK
WhS2q87xx6fAnnK5qgOASFw2wXiudWRw789l8JXeg/IqGerlwdX0Ig29AeagwSVrDqU3Z7f0+0ln
XcgWbRcaf451knjhjy1g8x7FoKiIyrTqU26PtPlE9Cyv6PUcnuI5s1/jpY8+xaGkOr4Pq44AE7+L
yXeXFAKtaMdNQK9cqeeNl7SKRAj0aue8XQZy+Gv+dgfa/pngdMTcQeLoZ9mGJlhjqiMy0u/DB3+s
dP+QDIFXr5POY8NfiVi4pwRF5WfPC6LrxCltb0URaEeEirSWK9EGPTBnFmUPmEi+4TUKQXv6GMVo
YiKCh7CdYcwIITwfaSGjwtnX2BX3Y9g68gpdWffYLRy+jqb1SRVsrf4rZ+Phzq/T5lg5aX2oLsW0
Hs1t3Sol/77Z9O3kqP00Svfa9XQ/rTuqwS9G3JAmFwyJ8IQDmAZsOBaAz3lmoRleRmygm2EuKmpY
lo4MndjpqutKzdNbjL7v1CUdqi8253ftXDZ3tnIa6ks9eQ4XSmWtSVLRlFRjnm9cXzS3TtTQS4Wf
R4yPiSkDDKU0sTqA831jrnurT/QpkWDSCd4w0MJ1TvD2uO+ddPQRJAbBjM6s0Y9tHSSYarOweKXj
5Cpn1jv4jYl3aajc+8nro0ca2Dp3T4vfDiNEgBPKWvHyucGLJe34jECiGygNHpPzpUlUX/FInR1V
0WZjcHpcoVtltyZUYjCytXn9pBk7W4tuaZLwoOq98xgVmHPYsAb+eUg0xSyhtF7oOOHMHI0jQTLy
cvJvZqnSu+JCy3U9kt2dzCU5w0PWqOtxmGhKsKz8Ahio7Oi0cQoQM8yi3RnaqcdTxVd5G6UhlGQc
sYTU9aznp4I3iFQlfpxEkE5VzDisyo6ai6fBy8otjXLLSQ01FV59q2fMCMR1A9c4TbhL5uaCP5aZ
3vUDXsGrTk/Q4D78RsnBOaP27FYXSZ9/mYQr7W1sKHw9zH5U6kcp/JwsKLpCThiKg2NZLzX+zgg1
wppiNv9JFrXKzoNbExgFVFMRoihV/qnjkN4OG2/EOrmZWNv3XjB3ZA7l1Niz11eBdayVkOOmaWz1
gW4/5e0yp9cbN2bjX6MpeEy9Cqnm7KHtlcIZ3pzSSyHGR2LqZq3uDCTva+p57XeIDu+A3tzZUcQV
HnKlxjdq+8hsA6iiPsNgidjAFV1wj6y7aILHeAL4Da3nPs5J2+XUL4IVnjCy0sYofID51efEBcxZ
tanjHDynDPe0NGp6m9pyeYvSHEaftot6F2jqq5HuXpxFzMI7dELDR4no/40BTNR+YEZ3T7XYcDeN
OXdk+dmyclRXXQG32tZb0KPz2dd9Zm3HxIoKjOoXE17rmARnBc4GjVfFH6d9sZT92VvmD03dpm+V
quqzXecLTWeUo+01jTDEUAYhZKZXpYImQ4xB1Li0cfY8Z4qi3arH+OBXsaU2IvKQG4hSVN81uoFN
0bo6epjYIMu9iJAHneAtjXObBllvb21q/eYNGOmwnH0vw8/eWclMfAFFQN3BytRCK1Rcm/vY8nR3
rey8HF8qMJUYG7QovQ7xHfqfjagz/PEjU/aOlkpBkizOrCfumwQeZLkJOODkux+HoIrWY+Uxi9RS
p9iEpny2Ti59QN4htdidrVSVT/u6s/XeiWlK2gdB3nxFWVnOsEyOuqo61A9r2s7pUSujDAeo6C1a
VoIq2QlQ/+cFQfgz7Xj+ds7r9irCuELW35gkG4Qg80vYunI5U/wqrvFimfGpU6Jw1llW13eDlaf7
0XWDz3q0EVuN4M2Ee2EjdbeiSUP3mbK5bF2jMjmV9ArgaByQTB2BwbXaFs1MPxNm8rnVj7XKc3K3
aQbFX0tjh3cXDF5ffRwg9dF5ZBQm30shq62oRnE15nT4faKQiYT8ECeId6fZUJ6xecOdwFR5B7vT
TnxwNFrOZHKSG9sDi6pbhGPrRbYzAZ12PMWg3IPF6tfNUEdvUvFgbwJvpCcDLZNbrnOc7uVtNEmB
3yXA1XJWUptToKbk0PRtlFxD8rnJGiaKXCPHah6rFj8Gg2jIylPij/60CUVD+C41tdHW0HDRohOo
SmxVQTSTGzbgfF+PMUbvfhWzYAu8SBG3itUF00beNvEDZl0F7VEArBxYG9QBpr2hVzdqCDoXif+h
ShxMhIhijd7F9jQcFm1XHxJLk3/JBEDHupdRqGeFmMCYbadjV0qbsSH9niQi0Lh9ItR4NyzZFJxp
4jA2HsPf9ei9UR1lz5H7QDlDzddp9B4FXfqWDJkS4AZx9ugWveBgELtbmhzi7TKGFZVT7C32QZVT
y2rnhk3JCh80ApDUZwYj6aQhWQ7yAegrcI9KTLaNL1LqgZo7xOoPNDcG7bYYJ/FIkYKFISDiYQO+
qyi48d05ecC/wIwDR+Q9L9BkTNN2vpEVVSkHnwo5+UHgqnKuK6skQhiq4aZrLS88Z0kPPtuoUo2n
gfo1zDVUaTnroXa56wWFCIupgBSriH9Yz1g+9zbU1qZZ2GAZGJ/qk2XKksE2wR+v5l4XZIe4Ge4r
G/x563aYLT9bVkeYhF5oXUnclthwZPzFuYqhMA5Z6JIKgN7BvoTQJxF0lRV1s7pLbb/Xqzh+q6l6
xqLv6fxFU4QsN5FHne5hlHU1PChDhyQ+b6p28IC6hFDFgh+hpgWKJBK0RYfJ0Own5L/khWECsA8J
VVU+AgdcxlfIm/NN2GlSMqnXKJIH9i7jRH1WU3TrcKlAv6062SEtXdhBtfNT2CMDfKSsYG1nGbHv
CQ13dT+TbZS4h0746U3qLQWm6yjdJUMJp4HmZZcw5CuEB4I+s8WYAxy+uy1DXy2bJpF4YO1S9N87
awKgnvpuAwD6AYcNjJGuzN7Ogb13M75sDNdxX033RJl0xTaenCI6jD6eLzpqBFSCaQumkbHdXhom
T52zpIcmmLAXAFyYeadl75UfdZtDKnRNhbu6Ryp6doZesQeGvziLeWic6whvKEEFY4SOjEWWDYIV
JdTOSxrqm0LLk5m0vMsxp92hcmjCN11MSfISiZr07B6okAVNBq9xEqtdSqv1Fi5Ds6mwxCu5A5DB
gC79vXGdmgzdiqpEp7JDIIgwb7ZxPeQkoMW98+xMAqFIGFvuOgWqNkeObKHat4OOKnyRVvy5ciAa
7cqprVdOVpgePVgj6zGoidta1UuG7zpWY/55qGptNh2Ox/TagWrpPtuqoVZ3DCrq/fASqurRL9Lf
yVQkk6OKUrZfpgo2TRHapJJnbbR1XJowVv1k0jV6VPdpnCsOENR6zVfzbMVHy86aahXSMRSeWTmI
e0wjdGyB13Xfa69gU12HJfEPFA0XdNSMFU1ztett60ji3p8XZR2LmQ7doEmTQw6XdmsyUT7B2w3s
7nsgo1UWkdKzEsYdqltAb7xWNs3HC40KI01v7pLEnEOKJbjXTt6Rtrb04U3Y5fWW44d/M1KeSb9c
NX4vM798ZhSG+6AtwlMfUeZlhb313U4YbAhbGmrTRRTTStS3gT4ulrE5ibQ5URCsBgmJGu247yCq
rOfRLVyzypsQsUeT25deZDQYO7jU2WxmCuynl5bOLw5pEUhyYSixUj6VNHgbe5qRfb99Ei4SQPrV
w5oeXqot92g/4uWYLWjJjvTfefjk+krsMbJ101qXk86PltSBc1R5l9TnECGAu/J5iz9mxNrgNaOu
WgNPQ96di3HRpybFwXBkvkyPnLlwo5XkOWVbO9fzF5aJnBjKpUIpYVLh0MR0OZZlfcVV6yHd0V2E
8zkZkAqLVvaHNk9S/RAaLwA7w4p0N+dl97kL+unaBTrcx0RkUHQNVL1yuiJuzvgI9UcxDRP97bXR
46VxFAZ6HSeDoX7iUoZ5bpwoDa6GuM2rJ2Jf8JPR+eXKzTjxsFcuh2aUTzFVfmYq3XuLif1TSDGb
od1MLqckFcNp8kvvDcdPotaJR/vh9aLp2mFgDyp9cH1qb0mETd165Y7WfMK6Pett5wlzUwRDfaA5
nvisCc6WoolO+nDgk/rSom+8HR36j47+OIavXuKRCTXFm8Gvo3a3zPiWrv0uXV59m537xhmUS6xf
hjt/IQniAx2WVKC5LMgoPS9GmlU3LZiZadzj5zDKiYKX2CglbBbmdWfGwafzYtcJO8XZMyd1v88j
NvsD5e6PwP/lZi4L/hgRTJAVExHvJi8fWtvQNi06YlHdkE+oa4GTf0qTTzlA3FPiKebzRvXiRdmc
ZutFFLc+YNW2ROYuVqAK8StGtAAEz+5OoZOpm3RpuBi15x06uVRPHyLZZt/LptRs0tE77yOsvzfo
Rji4D1KZvWezXKLEyIbbufFoFiWKqn9uPH++Svs02ywYC5YdQ89P1iXc8LrS8ovsHeu6mLoRkRQ+
+nu2qM3rONmX0iU+8qpaMDivPdq9iGKBzEJyMPgcQrFbOkfX9xDuTKY/0wJVnnmnaUdovHzHrXf3
rtPYT9orH+O6fohJ62B7VUs2gHFO3c5mMv78kQnHpoJORxSSyFQfZzb09apY6vpDr8Y23fPTvBte
mqLdVCqgBXFq3C+hCIqtVl1z1Etg63Xd9pogFMXhJA686DXsKutAshAglmVw3K3d3mIVKYlNMdvA
S1sSN4em33TMCC8W3P+OcIDko0wHrznWZske02x0n0TXTfs0q0S2nhJZ3FtZaF4tlVQPsrORLViJ
OZXWXJ61iuHrXcSfN00oq8M0u8UDptZgC5tFV0tQNre4IaKDJCqHwAGO9SsErCPBuRjUPo2jX22G
wEGClRse14Z3wCd6uXAztWORYm/A6mKttOEG1lkHVd9JE+4XVF0bqWL7e1zMbMcRJJ/SrF8OSWpo
eDRICVZN5BKKv4zRAcpfvkT+nN+nWEyqFaMtltsMScZFYGUthEt57uNYannJYjP12iBlqNddNheH
xonBMjDv4uUee4kBy9Y7W1usP0h7EBzzn6diU6XITTwlZiIO5oiy36bP+bx1aZt7ywnJ7447dfbG
adiELYxqnM7UnWsmNp8cE3cFJcE/6qOqeinn3KFYhPljXtl+STksdYAbzReBk1k607mmBLRfT4Py
v+GEabas/fWnkWKSIQvzh7jHN33dLqO/uWyrn8O5CB6rkSAQNrTBWHxZwqj9MCsLcSKxFqK84+tg
9Jh2mvG4mqZdD2OIy3dYKuvWXqQksfOCHa47GGIqZpwmIKmU88F8rhPbf2syz2Y2BjfdKJdzxi5D
sadX7GyJ4Z8LEW1QXwSEDyvUP106sR4NF/Epor9t5Mk7z87RZFJL7XCHlp7QGzByAkvAFTOk7siM
Cb/JGcyKbbR214OTLki5Y+9j3M/6AXiMo2WU+/UpLO3eXtPYORLk1BUcqdPRcakZgNDBhMvLTbRO
/l+cndeO48iWrl/oEAiSQXcrr0ylN2VuiCxH7z2ffj7WAGenKI2E2lfdQDcyFAy3zG82pR5Ya0dN
J/NjOk7Qh0F7jutyqJBPsi2/MJZKoFoHo7WQHLP10nsyS3QmFjltKOJidt6CvKxvX9wRAeR35UCc
H8JLVXOxrzI6XJvJ0A31CxHnyCkkyq8az9txgTiH+O02pqICFU9UHBahNIIwAM1XWhkKPqot/F0H
vvDDkoncCiuTK0w8A7SWapWhu0pH9loRbfmkKbn60NOcx7tTYIXhJOiDJRO0PQHDeC+zwCkWRQGR
cylShJru8qB6zfLmw7LL9m60p+u+xQh+hKLKJavCIL8xtghesP12g1vHk7shkfrWKo3m6xiklnUj
alBFW5kV2R01+wGgcUY61WPgt59IlWg3GYX5bgq7u+nsFL29qOvbnYex2q+cMLNeGI6drNqcrbFQ
O9GsbOpWEO4ByVNOidr3msj4R5yZrMPYdxpbWyQRcry0j5Erc5quv0vtLHV2ZRkGJHIT52LRRIVz
8Dubyzc3hYvyng9lVNSwScJxSN+cRPVxc6ZY/tD7LRqwZaNzhRQSBBsSUkVr3et6nAGygwe+RJ40
wtU4Nzq0JehJY/xuNXvNjysQrKQBOLSFuAuCo/5QoDDkK6vT1Bt3DHuxIcEYUMsvnAcO6FPkU1Lw
wWEAqsWodw+LXhobpwoQHksJn50NLu76XR7VmofeXQ4QPPfKr3nQymVZVcC1Yidxv5SkRc5Sa+wO
z04W792kUGvRUwor/VnPLDxn2lDuzYTfvxGdkrirMrSJoHTEoYZV4E+u5XUsKR7qnVneud5g/6Lo
+TvTkicXjifYNfRfHgYjyNTN6Hcu9iCAVV/0WjbboNSCP3ocDdDmK1eP17YCjz61MAhEF2RwksMQ
AgfgUGAYTtncSOlomNnw4eV2gjtT1vTv0p3o9K4dhbeqnoKHDfMoTvax5nhi24xKg/5/V5UJMi5m
A7BKNjW+BV5Shhsgw0O0LtWETmYt0NZ77eOqrJHd88Z2g7GhOwF+hHuHXyTiKRDaomqLk6p+UIJa
wwYi8QZn5yd0Au591XQGFJSMHm4/4hc/VQro7TICtX4IEcVBbhk1L2unQ+VQtnSuzY9unGjxOTEU
qa+HKW+epWP05KmF/ZqbYJuWDXv80FiYhlOD9ES0B9CtADUzqL54i8TPzfBRcywFX5M2w4uZqzxB
mqMquo/ErzrkpfUCr0gKeOOvmiQsfmwJgfcptyFm9fgYIwYPFuNJ9TITb5MoVV+VKfDdebD9qp2D
ONWyrsH8SkVJHiBrVC+o/BnU1gnjfo+B7m/6VO2xTjFSENNVr+cQs0w/PMR8902PrTBValVsDHzb
72QL928bK175VHlagz6TEZJXlc74ULsiwN3b6+5TvWoRK5yUuTDQtvi/zN79BaMIfLISGhF+Ag5q
eIsyDYlq8b7t5K1ugGryzcp9T3Ubz40IJb07gNuIG9g1lfrnRstAGAVs4nc83sGdQKlWCBJUL3lH
uy3C9ADygL8ekUygWulRWV00ihe+oz9YkXZQ8UflL3ZXoymrA0bFXNFWhGRUGuNuaWX9R6sjZLkW
il28KKNSvsVJbtCD4+36LZMwfIzx4lyl3BX1tgWns45Bo5Ij25WP3TB1xJcapUrk5PFY1w6B0Th/
4ppUFgp8o46USquqgyc0DsEG8UBJDjECbF14tRPveuyCsYFG62WfJpFU+DQtrhxeVHxDbcG4cxsl
3wvoTy8CojnvbNwCufzt5KBPE6UqN6HzCwDd4Bgl9j5mjHNDTySKu1UqMoWWjSp+V2oHjLNF4hCB
qNQN9dvIT/wvOMfnGAM2MVmaKNnPdJ+dN8qFDyBPX13V4HrVTd8tFh35JquIUEVd980+UfPwNvGH
eldlpnUnrWpobhFcEbxqrsRPmFc5R7OckHEyTU9T2gos9b2sixSNvQb4GPVDpCMWpTYq3q2wJL3E
JB1rxBOhcG1YcYzo6LtH8YNI0SvLU5pHq8YLfZcf6XuU7gc6Wws/K/Hqo7v4XEzPr4cjdb7AlTzC
VIDT/Z2WoIoiR6qhR8BOldiYqz2hZjpquOeG6QPcDWLCiNokn4o8DjQ5uK5tiPKECi3PJlHrgnII
b1S1tb6qkRbcKl1SDQ/ghBt1YfR6AZnCV288J+yCVQIZTQN5HBQ/IhVA2aYsRwD9eU5fY1E4nR9s
yxzonCjBmq2dskUHksJ59lEU5MA+gmDRU0oLj5nZtRc/qrVhA42eyGZxOGRIYaWW8jZWuXgQnjcW
CyR7hlvEOROxTsUoSO80UyPkccz+LkF36Isuphq5p9QmBilpbB7YSxjG5YHYIETXQNSqVURFiRip
expqXu7oh71lVTPS80EtBywxBrfjVktsu16FnhdqE5GmwFACpnOGlsnYMF6j9EuaSx4qjALk/sK0
Fa7r2GyVd6T3cEizeFKh4sTDDxZOvQsmZbXvUQ5BSksCLNm7yoxpu7SRP1Lcs/SXrraVqTDpVqtI
BRK+NMKyC6f+VLuvE8eLdiOs0BLahDG+hnBT4lXc9f1bPeho1A+efhioYz/RbweqWhflDtfVpIQc
UufRzi8x4FZ7Q1ujtEQdM3EHq1xLQIXoKA4F5Kg8yrD8GjuaWmEPd3cyEseqU/ZB+1JnLopjiR2P
5MqtrQ4bIA8ItsZlha92l3oxnvK1Zf5RAMnE+7rLa5o5CbfkUnfiCgE1IokfOU2e4U0xU9V/rtyE
aMV0UC9ZDoOk4o8CcPcGvQvncLcP0req6x1i5sqm3k43XlGQeqPAvhmxP/afarfOaZIFUfVNx4N8
DwvJ30k/07OFDOPxHaKs/NNXffQS5Haj7TVqdfeabqL9Qt0DUSXIvojGUJ7JxaHuPBC0kQFI+Nn3
B7Z5yAazbg3e7X2SDGpwgxN8RobqswSIo2rNB5KM9b0adcVIVumYT4HGZbzsijp5tD2retFJ/SeU
Z5sHNy7g8SfPU/vm0GlauomjzPtmEg1BGOxdipGhQM0x6HT1V1O2qrZsPGQNl17JC7PUeLyxnhm9
oFliUdxXq6xvgkfdi/Vxj519kaEuGOI7H5jwKlIvir+kAsACwPiqfq0Ns3wdTAuAtDRzha5AkN3Y
0CP81egoWrJw9CaC7Ydua7ZMikijuJQ3KOyTCyGOGChYqkm1lj+joSlv29QoH1WT6ARRp/E9Lwb/
DloJIlj05lfqGLc3JlUUWAoGLQYse0oFluNgGjAUJ7h/ORmdh1b/HIY1LVJLlNpTmDbaLylyx1/5
iABtoriytW8BgSAV0QEYBYTC2tpVHJp9aYTNgZac9V3NG/tWt6VxbyLPXsCTQSF325UiwEPIDPSN
JkOBeK7WbsHiF3hsBIN8c9GS5Js33EpWXTT+riFFpqmZVOpOayQ5V5A6dbEeO89ZG3Qx/vBuqehy
5Gi5uwYSlVVTlndxQu886yMjXCDohAQo5Ow2W2EOjSplatR581xohfZYBehNgpvt74UjtK9qWasH
s1dxhs/5UwVtfneZBpWBNV5BhzEGEb0ZqmxglyCziiKbMNu13ioh7gpD2H+hbpRuCJ/FuEiGvL4t
dd+7s4zcehfQp1c91IL7vCPHRySIdmhMs5r0RfWo9MdDDzreBSHwi6Pkrtu8ch7DEvKKiF1+EFhW
PN5V8aAHTUhZJ65x/uRO+dIIInzhVMO6dA27Rw/B15I/rkcAeAg6UP43nq1VFHNiLuUdkXqMs2gX
in3cQTJFB7H7rqcBJpUUSlER9TwHpVY/cPNqB+wvvQlrae56h2B3YQCMZkcLJXkeAELQ7IQ9/lto
7vhNqwxaKMIJg3JH+XJ4K0ZRizuf/iDfQia5u+/0BvHDzgn03zrHcOtCgcAiBMHZepEqUfzseTZF
iDrP1eeu5nMlDtQxsAWKn26gh+rkRjVMb9iD9hsqzpmxNtvGgicXBmDiUBBrVkmoj+nedTwF2eXG
yrHeIarFNI0O4g55oRHbmWDsF1Qvu4NGcIeScsQlt8l4126BCTbqNh6T9NGwiXQGd6KBEvhVkJiQ
biJ4mRZu41ZE1g+UPW3vezsWyGiTdk5dMDoMKw8Y9l0TgIxfNaKX+rsG3n7jeEPVQ0xRDOIPbZRU
oe2C3esoBTmlMqori1sSO+LJqsWn4TvGdYv/HiaIURw9ur0VBTeRV0fPQL3p2rMUtxhhj280473q
PhCqG1JN1L0d3VHvNVcCzlXXhPeI81G0BtfnAT0hWA83VqqQ0ZLjcy5GPlizRIQafbpRKSCAwLj8
WUKvwjgnq9vvRmhwabmFnzxWEBpwlaQRhrJ5iPiNTa8ifUZBli7nkKK9yzV2Tx5jPjR1Xz6pwQDh
VhMpfYw2qTaOq5C0IF7XLscmd6bAPpabMKuktYaLlOwSCKyQUg0je6bDRh244G+hY2tIdz/w1rQ3
tWk2Dx34blapKHWsFw0b+7KeQkOC9J0ZaUA0muxRR7Xxrk8VX78Fipf1e90MqHjZpcgelTqNaPyg
WLYABxCQcBTlg1dKg7MB1yUkyLlVXX+EJxN1L2UN7nLRjEZ3KJ1mrNZ54sFCMyyirE3ugAldqHnc
7ilka+8m4fcXRQsGKvaGThsCxfOPBgpCTK0sdrPHnhLAWhpRiyZjP8ibLgpK50sMwf6QGmMPGQYa
cLdFWpG2R1krebGwmpC2mIijhxDhEXdDrKDalJpSBEczoEPpE10Jf3gBZxCXX4l9SqyFksLfGTDQ
/lRC2Mo2cfTWfyzzVGg7G4mGHwIqg7UoZWZjmEmn11gUpt1Trgep88wFEAFuEhkvx5BDBxpr7c1S
wdO7VLjWfGvxDQwg1OjW4OXToLO4xPu82R057GhQjaCtGnMhJ23o0i+qaPs6mbDXeg+bblnUvPzI
gBmHMNDkIYIez6qDoHvTc0++S11gIWRp/i+UHpxyV8o+R8S2yeyQZFGlRMUv7v1bFND7Lw6IQHMT
OGaJVSPYPA+9XUPP3x27tH95w6hF+7TLqCcBYyzTNfF7Hy2NPMPY2SmJaVS7G77WqQx/gFHQPwq7
rXDYjVL7uw/4CUu0Ik9KGv4edDn6GA6XO50YaqmdVUAcqQWXllLSMPKhG4foemZrFbxGt3CsIR93
UWg7T9QygYegCha8tOj25veRC0iCAxgahCqyy9uHRPrjjY8YxE/Bi/pbRxQd7c9I48bJHG3a4aHd
f9VyVb4MhaJiiwiHy91NcZlF95Aa04bCtjksOi1VwwNwtRQp1sRWxSqAC/MVPRP3FuJ+VO4zWDWo
wHJF45TU0m9edYk23dFeS/EgqT0q/rksPIjlCAhE63F0KYJHnlK96yh1/vBT4vulHvto5vs8qvVN
4NaZuae93qN3rzTZ9v/V/ZjCO25VShyRnq2sWlVeZSUpc/uUop+jBkFb1WzCw9B73YcW1gXFWCH+
Vzjr/7S3OIX/IpUCfcZRTeInIWcY0gxh/8pv4AZq1fMQgGngyDrW+L+8if9zlDOIXLqSwqYxaqPQ
ImfIb5GHqGbXIQ17Dbqb8gxRY+Fk9/R2c/l4GZB7jMX/i8d1pGY5gPENA5eQ2YQAbuVxhUbCYqRm
iALKa5S5T5eHOPPNUNA3KfLozEfYM8g0Z0fpm4gh9Pwpt17TcU01//IQp3BptLqEQE9JGLAg/prV
fcL7R34GXMYv0LdEeggRenqNWwGedvT1Kzhi+wREbAvko3jHHQSIjLlMXFqgV+EGcLmGqbpKVa9D
8WGwd2b/M4Gp71zFLR8L9UwLxCfTEDbEcESDNzJboCwfI6yIBlwbYnxHqR0K9SYtt4FzFwZ3GD20
NH7NKyjt0xWb8NFyYojZqinmIHfNo6XpAJpbZO2zljW7FsNEvVlfXrPTnecIUyXbBo5tmXK+LXI7
boLSJHhWnYe+ea/tw+W//1cN6gjvPSlEQZ3QVSgtJkf2GO9dUT61+tLEFBHrsAIjHPxoQsNclgPd
XQ3VZyVXFnr7oVXvKFmvKS3ug9C6u/wrTvYLdAS4G1wWyMqpMMqOf4SaJeC/HTQwB914yPycAK5+
HkKzWnaK+qgV4YqewjUa3clxmAa1hWrCIsX9Zy6daMYOoExfpUYeOvdl8SXviAMq2T1VSnYYUm1N
O/CezhwlSgNRG+g+jzhDLCs9OiDEizOzd4fvyfPlL3FuPfhVOrJLCHXSHpnxDMpqoH0F32fh1j+y
XN4Koi8jlAUOJnc2vhMe9Eslbd4cLX6A10uLQP+BVuMVZsXZBXFQ9oNoyO+wZwtiabTtvB5YbZEA
xTQUyOf4tRTeihLHDq39JcCgn5dnfnKdT8vxacjpJ326nbRyoJGfMmTpbnIkH12E9ju6bg2OApl/
5eyeHKvZYJOG4KfBesMDBN0xWAtOhgebjiZWJVduwZMLgkE4WZahoR+AMNfsSgcoOYSoH0PEH4w1
PYMtjhNk+fq/XusWZDZksmBjQphDue94Lp6l1LVSo27lGfbjkIo/pm1QFUnw5Ryt7P3yKp3OyZG4
fdnc7KacJLiOB0PDvVBqw3IXSgDQkGDJ09t3dvGVB/d0/zGMg8qXputY2M3NnrLa09p6dJDxUt9r
3I9pmqdABYAtN18xUFpentTp1iOQUGHbTNweC4Lp8aQ6pfVrp/CoozHqQgbNvnXbddQnT5GDK2c6
Xhnv9OZhPKiO8IoF/5yfriBAZSpCnmAhsx+tqd7Hff2cDrhjpN4VBbuTkXga2RNMyuEjoqx5PDNl
alKlCF8s/Mp64v/Mdl6Lc0gR6jYy8eLKTpxOzdFbwhMMc3wKMGBfwmU7Hk2gB9SAzOMIo9MgX1Tj
TwdVJBU0/ywsMb6mbbe+vHIn23EaUVqTyyFcT2N+xJoiSSIPnzUsOSQOVOW6MX67SMP98yiEl9CO
dY4ypLbZvCgwDRoQZ31R9vd9/s0oXbLxK0/gmZViDJu1kkQxQs7uffpYuS09i6BMOdik77K8seIv
Q3Pl/M4UjNkOhCtykoEG5oPdnTGLmttaxxMgRo0UxI96gGZdrwqr6Pdxr4e3Q2P8cfUOgr1HlQnr
jV00wMsq4ZuvtdDtr+zOk3NnE0qbVEltinwEONMt/ekW7qoidnpLNRahRvJtgRTe2onUX3XZxvux
1ihByCa9EvGcfmhdCljABqLCpClz0qBsqOPQ6KDnXjuLqPyJlOTGjQ6u+Xp505xOTpe6yZaBpQim
cE629AajGMtaAwrEx25znOgC43bSd8hxCHf+XB7s3KTYm1KY6Igz7mz3JHrbBapDMSCK80dInnu4
kQAAu0OrKbvLQ51czSRB3CSaYGImrNtp3p8WLYJZ045eOnm/RavMfa+KYkXODp6iWqf1T3qCl8c7
PeLYebJapvFX2XfOhfTVSM91hAwXYyvLW/T54xVNw+ymV5L2ym1yen8xlOMYSB7yWhOMHE8tqExP
oqcNmai1sbmn8ocVwJCs+sHMgCOIwLzxrKG9pTH+btEXv3LNTNv9+PpE49b+y2e2NHmyY/oW2x7a
xFgZtg79Edhsxc3lbzmTjphO//EQ0z76tHi5ajeWSquRor+a7lB6wTx+yHB4Bv21LAZar7qa/opw
BVh2afygN6L417dv+gUOdHDyNR4/bfYLElwLfIlj3kKlQLxMWvWQTRph6fA1tq5p8Z45FXDoDN0k
6TXIKmaREXjhgSIeUV5c+ysVbRrnLkl4Zasr7961cbTjr1oqLVRGlXHod6069c6lqR1U9rKIrzwS
53YIlpsGimuCa1PMnnNMOiKvUWnEFpn6VOTez9BSrszlzHGDj8czp5INomM9/fdPO6TzcXoLYrIi
VPryRaW3S0Prq4VvFFd2+ynJGX2hzyPNdkIP89X2M75aIyHmBI8jG8//XSsSOGOCGwR1iuYDcdsC
pZ0rx+DMHcbQBg8AxSn+ZTbJsIGsC6qGfFN9DbwHGn/oqhbVY6dtBW01GRyy9kb02xz+Wvnslwd6
/Y2zMSL0YD6u/JbzH/w/v2X2GWRYB24wbR5+y5Btvfo+w1YNQQPdOMBONI1t0L/E7q0btrRH12a0
wRPk8m84s62ICEwNkJnJ5po/iWpr6plZ8jnyUqhUfHMeLCAUlwc5c0hMFbGaSZ6DasM8x29Ai0Kc
poYLM+aPlhkoGRm/IdStUfz696EmkQ/8ICgJmaSVx3u48LpC5pFuLmgPfWmD4SmvjFvgXj/dKG+u
jHW6fESGJoGMlAalp3mtU+m0okAAhF2sK1tMTX7qkQYZ2fn2r1+PYUiEkGHmHgNVdjyloQUnhJ8h
FfC6Pfh9Qu8ZaHKGXqShXSmM/P3Jx+/QdLUgPSJoUFuwSY/HcqRSFXnr27x4g/jogrp7h5iprMI0
Tm5k6YAFy+kE7D1NV7ovMVpE4UYP6aisqZjbX6SOLibtv5EXDBG7Dms2b0ABUvEkCtoyd+/dMu9+
xwKU7QFeAlh51NyqZJUlBoFvPdJk2NBbi/8MLkyolTkGxnusd/ZTaevBDduor4lNu/Y190tILr2O
ahec7zTeSj3swar4QfmGcaP3WgV1CCEir/dh2je/XSus9xAakIq+vDqn98nfYid6MIR7vNyzM2zk
Mb6DAViRpPgR0EoL7V8FUodjgXnj3tKuvAKnkeWUPWIKb2kW+/vvI//piiao1UFQ4EKr2ONO190n
OnkLtWnvJK+bjj/e5cmdHlyJ7oVGERK5KWL12XYQJtxhtXJsckh1gVebgUw1Jloq6taXBzq9hvjr
ukOnHb2lKSU43neaUbaVEUYO3rTfdHkbmldW6dzfJxOeZPmNqdo4C5JzB4oipos2mI7sR03He+ys
98tTOPetPg8x+1ZKqLSwHxhCQMChU7kIcXeymlUNrP7ySGcmA6qK2hxuDSQx2uwJG4Gzh3jM2Nw7
FV1cJFb0a0OcmczRENN//7TP6rHtOghdNgRNJV7hZo2GYia63Qi/f11lon+9PKW/bYHZxUPFRyUG
ZwNY9CiOB5xszKPGTh0w3ObC1PObPMIiKsb2EOEG4PC34FleUUF4lmG/tP3JWze9zeDLWJAPVC18
uvx7Ts+ZSbsHeje4cepCxix8dMoxjANLwUI2lc9SetBIS1jik2qojwWYeiXROV1R5g3XgpYCGnxc
vsez9yIkBbVGKLSEA/eAlyeSqPV45XI/fa4mXRnSUSoMU+17lr3Ro3AzD5zYQrYfQSZAn1sbRc+u
rOTpl2MUE5g+5Rmb52p20qIcgjHa2d4yr9SfNfLjLsTcXsG8uC3RccZpbHt5qc5Na/IroHwixBRi
HH+7sUmHVlGhmlrZa5rDtg2spWpeu6BODwTiyDje0GHijpUnHR/bRwndQw9OsdpwGTRpsMXND+UG
L3q2jE69EpadpqPTcDjtUEaYMrfZWsWuYtV2gSqLb7sL3f0KDhOZY85f0+90rknTiNWF6Rury9/y
dPGOh52dQlBYSHIAxFiGTX8DMG0Dae/GRhui7+sNF8KVItDp0nHj4/WMsZZNiq/NhkPgIIXB6GPM
1jc3VSEgtw3dba4pV0rKZ8bhqSQmRNyI3rQ+2yLY4lYF2pxMC0cTA7pPIw5R/PXyt5t+7PENNr3H
/xlk9oTBFBuGmIB22QddhMlLvkfCdSk7YgHCw9j94/fly+Uhz+RRDs127gx2plRPondkeDsgiH1A
ohY8Yba7wWkdmzfxU1W9pz7CHjUVX8DnUtQrVoG8JgF5sl0c0niBPh/nQaVzNe3iT69EAwc9bicC
cIdg5qLurJ9Oahkfhd6oS5UO1Sou0uHt8pxP1nIaE2ABqZtEOs2e3S99B/cjNLMAXV2tWJsGYkLc
y8Ha6zgWl4fSpqLP0ZIyFiEdoyEJSidj+i2f5ueHtgGcQQ2W+B+O6Lv6Kfjq8d2NEaGJ3pu4Bwl9
gAJ268fTp14ixjv0WzOBZhSJvdLcl+5vy9ob3ZXn4q/52ckPsyUaa+j48CNnH2Eshy4qJA6lY0rR
l6JYSETmpBVAX7BnyV00+fEuQZ2CgA8Us6l3WaYZj36sKWsRlI27SwLb829KLqFhQRyprwAqak8d
qMh2VbZDDkdc6ZVbG90zuVSjGEI0MgHE60VS6F8bKwC/R2sybK7cQCf3rPNX3ZMUDmMLQsGTi09r
ewUvlWVOCedAUjWusNfIl2JsxU4NPHN3eY3PjkfxnYNL5Y9WyfESR+XYqpUJGMrx4xut/uYFiDlz
78krgfuZbUubnW4FIS4HZp4CBzE8B0SNmNdQ3HMyf6IVs/UU+8rre246U2Gd1xBjQGA4x9NhvUf8
TyE7xOF31fjVthtT/5X7V66686MY6L7SCpzwxMejIMOKdHcAHN4T+3r8hbskQmiPQfvr8tqc+2bo
jFt0A4lZuLyPhwnjmmfQdYJlyCuBzYuRIBAkgwC9qjC7Ehxp00LPjtTf9ICXiHTn5KyjV11kVhCF
S5SKxTvqEg7GGX6oPvWDALSJ2wzwLqFo4keVdtYmBcv5FsMxOyTgeq1H6NW4BrQjkc+Wrh9YektU
7q8KsYTX0ffin5ZVGTtEFIC1Dq1tfZNhpn78+/ei8iG4koVK1XxWwy4azmOHw9GykcPK9QG3O9kO
hZ7/4oh+HmZ2ZFLNjajzMgwgOAj+O68WSyOKYGm+X57PuW1mSsrhJh14urSzu8CRBfJcUmE+iQUi
IO2l/KLaUfFMoqv/HNHpDpaXRzzzoDEOIRd1Hfa2mN2rlRPqLCQu52QjUJREq9yxeD/6tKphP4h0
3VFfuhLqnZnl/ya9JD/kPn/f+E+PjOLaSkHKDxyzQ8iw6JYJecBgJzu3S67EQdeGmoUoNk4rfRFR
pIiy9xwWGNhbEMdffXllh5w5uEdTmn1GBGVrQ08ZBzDryquqtVUHu2b8Z01TKuHIpk5WgQ5ecvO3
QgSilCUYbL6cvWrU8t6FmY5W2ebyppCnN4N0SDtNkIYIrFmzbai3ZRaGzUTPC790ZkkA+XJ5gDOf
a+o72QSm1N5oAx3fc7mbR76ZNdESkYc/QZ1sMlQ6QPFeeYLObO6p/YsgFLcbWe3s3ArUL33FBGSK
4sKBwhp9CsTJ0l+0veAMDVeO0mlsCkRuaiWomPj9jYyPZ1WishcNaRQtEf4N0b7ATG009wIx9XGD
gxqsdbQXy7Wf/vvmY1xJEZQIAsHO2TTHwk9dnDKjJYz7pR4Zq6xSkFBV15cX7dyDASAUP1ybuoVK
6eJ4fmbVO0ZSptGyjYm68slm7cnBbgOtOJQC6BfUwbpwb3Rv22bvqAT09kuJgmf7kee3cgLyr/vm
gWru5Z91ZrNSrBOgc4iOwc/Mjh4U+cIIoK1xxLeQMCHRV1cW9tw2YhexpHAIUZSYXSIO7otFnDGC
zbM/QN6qHmra3CiGVNeAEecOBsLyeAFPdQt1bpLtYbGJV2aBto6X7+Adr7zI2KOAemVG54eZCj5T
amHMY7PRk5VuczEuvWxcmvR2jchc4AB1eWXOjcI9xeMCmpi8ZRaa4UjiAKYACt9VB2OS9MK1j7ft
8iBnlp9OC3GzSm8L5fDZ5i+iIhd6Sv5pNc3OgB7I+l2JmM/MgymY5OxUkvBKmO0wnFkaPS6Zx+i2
774vNhUwJhw3/rU2APh1QlCw/hgqmvMKXNHXeEzoFoD32lmpzc1Y0yuwhyvH5cyLeDTKbDMP6G6P
bcgo7YBACRWCBqnTQQESKK4kk+c+G6rKYF5oSwHunC0/msfqYOeYwGA8t1cg9Uh0Rtw62F7eACdV
iOmzcfA5oEROJxGMXmqurGusW1xZ6osKXQi64zeD06AxwYfEO2LVNH/+mzEBrQK+poozv3FrF7M4
z2JMdGTXQUtEjI3hU5lRuUoekVa7PNqZ+wdl/KnSQn9/aloe37tUvg0z06N4qdvmrSDPTlprZTY8
nABlrfbK439u2aj3UeCwKdHiSHA8WuHaUDUMeFHeaN8Ig4Kwbay16kr2cW4bTgUctNnVqUA1m1Nj
IAnhKIgUiMzcTrW3MMEYDPkHxDmvRAFnJ/RpqOmnfAo3Awmv1jEZSi+d1xgaOpbYxjisSnMov19e
qXOXEb1R7jqCDVZsNqugzQImzVCIC+7twXpAwOrKZrg2xGw2g+G3Xu4yBEIvzvPolSElRM97vjyR
88vzn4lMW/LTN/MHkOujwyh2hyMPOYGkC/asK//F00rLesJtAnmiYT67I5D4EWMK3wQZK/kyAWVa
x92Nmo/ka3SnK/a1+t25y+LTeNYsYRyQ5Iy9yZHWySFKVqWfLTPMWheeVnxzXQSoA2/rY8t8+Wue
HXVy76C2LeC8zR6QLvaMyguKGK/Q+IbeYh7/1tR+AXMn0dVlY18Z7hT4xJVIW+D/jzftoU+rp3Wp
VSkF46GtuxxQ1lKQblOlWHrDS2c8JFTYDZSKwvXlaZ7CLWfjzra/VFF7waEipl06blFZkcXToKP5
tq2ZLXCPrBqWqCZtGgwEr0WnZy/JT3OenQvTnYTyE8ama8LOQTBQ9MrjEHt4X2DEZCT/HtwcfePZ
CZG9w22VTXPVDp6KmmqFMiPk5Muf9Ow5/DSraWd9Wknk7b2mnHbO4KBPbNTfu6qBguOFACuv+Vj8
BRfOCkKmTWUddg8RNbjR48HiOvbaSlLCrw00a/0GHa/C+plONd7AfQ13WbOQ6JshmKGLvUAYK/xw
TRMxvK9tduX+OXtn47Q0AQyQn5sniK0G7qvJa3KIoPqNk+IN6ai3iG3vyttw9vt+Gme2a3S096jp
M2VFQ6tw1JYKblzp+B3ByP8iTmXrUQ2lyAvucnYHeAUlj7xv2J/K4Cz0DCUy9MSvDHLus03lZGCA
9FZPuiO0nfoEHXYUR1E3QkD4Dr3T26a23/99VxL4OLR+ADHYc26dlbeKDwQjXkahmb6aYoj3JYqQ
Bx8H83cjib5cHu5cYm06ZF5AgYiAMEE53ph+O6kSBgMyqWgzt/WeOmzWfjMJ+YabRkHD07qLu1Xl
bi6PO/3Z+XkgF5tiL9YMsuLxsBmOGm3jCR4nJTggySS3UTWIhciM6tGub/z4vW/wJrWuouSmP3w8
MIBRlSKCRk2TuG82cOGMQx3oeEp4SOGialZbB8Xvv+Lwim4LLY1F0thfUAofv9RdPqzqcJDLKgqe
PV3/3qneu26X2CGaw7iNWkQ4PFgzV3KV0yiE38eXgSbNcyrmCWSsiEqZ+E2LQn+t8y9d+vXypz99
MY///uzeS5MKSwUfU5JM3UbKu6WhcfYUJ1vDXuVe88+n5niw2faSYSrHnHr8wo1XAiv1GMq/RE3o
8pTOvI5sYG4zMiGcvuQcjaBVdUtnkcIB0PaFtN6N6LuuvylpvyiMA17cRXdbtRt027ToWi9fPbNe
bGLWifrU337M8VZOrTaLC702Fpr6TY1WsTsJ36J9+scylqCcygrNTaNbO92bG1Ub17m7Wgz4a6U4
29T8BHALE++DRv9sUytI6tp9y6aGs75GJiZCX6sIbrCVxRh5mSsPDTq8bcgxNpe4Uy3TbNNr67FB
PHzVyUctX1Y4rxLyDi6q+JjThdsW6nD/gj2yPnmA4hVcGP6msyX2vUidhi+y3A2TV6xdLtLqA8LR
KlKwy/2eyN9V+eLYD9LBtlNsPaAUdDji5KWxbtL0WrXzTDw2XSH/mfpsNweB5Y5pzNQhvKP4huo2
tUislH0JzXUFBHX1P6SdV2/c2LKFfxEB5vBKdlAry7JkSS+EbdnMOfPX34+6OONuiqcJzzEwxswI
dnHXTrWrVq01hF80WGDOr7iFTXRidrauw74XhLjDbDvs0HDsS/z4yEudxeZd8xBfiVU+H5cno1Rm
sTXszpFZeZjLIAKtafwX48uohyqmdWRk5PXhXYQa8vwQP194pzZnj9VJAxySu1aD6EJ3PCSpZXCY
AQon583I8ucTGVcavFBI/0yNIKf7xx0GaD8a7KCx4UBBSd/mY4q8uHYpNQ+GgTa4tRkj6Le+dWUE
Q99OVt7J38Oqq8Pz1dkCiclcuen6fQWzmiDk25UPnD7g8+7684GzkN9NaOaAeBRHwLFTm5chLKyp
mmCOPQ/PS/MrHiR7op81vPsxeMtyMMKJXSO3kPboXQcQRVkPwOvow7hDsNUujVu50r+f/8zPoDdY
BXhoaECIEV6lXfTUj2QrxGGo8KM3yhvBcKzoKfAPhe/IYIzQLd6oxheTFDmlPKv4Rr686d/hD1nx
1uKqOfqK2X6Ui4noxuUrRLoLVPe9AOuZwmu9MtjFRXNkZrb/RBPmotjtNLsrLeVLOkrihPbRrnoN
QePcQtq1yUaCKFcmewkT5bZp3MYOJ/GdSgnMlQfLQniP73WJxkfAznROzX0vWmMOu6Rmx8UDAkR+
eVBQsYbQ2jasTWO9GNmryPzzMuaf71oP06z12pXghr6ed8zHUf9psR59ycz/9MAoilLxJVU7wsCG
Njb0qdFEdH5pQdsPR7EEH5wg34nVF1HceeNtPzypAmre4UVD1joMB1tuLkvKHZW5TbQaJRjF7lUU
zOMXaL94a+b789+8EINO3pu6gHUNGtE5Jh3mqM6wOkTN/erFldHxeRUU3y4rdd+DF3Hb0anBkYCM
l+qVw2dxtTJlE2EG/BLzixO6Kj1rg1GzIePO7KauMogC23fIa+OVFfv5NTSN8Y+l2bx4puuqSokl
EBC8U+hL8Xc1VFJ6o6+Mac3SbGvICZPmRljyFHHjcnOPKbnT+F5tVmL4D0Td57X2z5jmtxIctqYx
+JyCQeFuTEhNZP41vswb6BaDh0YItzJHpSc5o3AriXtZufSCK9UiKnqOrRdIfgxz5D/euuGGcjjN
vneplThhsc3kZyLfwXpYWWiL0z1lEGmOowT7sY2Pnvy6ErsgJ/hgXXBvex9e39KAXdfgWd4ru0hW
d704kskxYC6z3iL3Z1miR4d41n602g1sWiuH5fLKP/qg2bkx+mrR0+GGqLo+7rIhdySxtn3ruvJl
B30cMjpXlXjf1ToSTH9/vVOimnpN8Ad8+bNlksiJ0AUJBwW6F+SrhBu3jbd1nK8AEpaGiB2DOsVU
RvoE4RWqCKSywYXQa0LoCOhp2IgSojEwQHcLE6ew48+6e5d+TOgYuWGTaAAs05rxyoCXAvWJ/2TK
vpB/N+e9rWgSDKGfcMyEEJ73nrLJLOlZqfWN3GeOlWmPrtcdYGe9tiBahtDpQe+ku0BVd1obraTo
l71y9C2zmAKxe1j4NLzfTEkRbY+IlqjfZNB1QJWrdE4pJpfICzbJyhZY2AEnPph+frQD3ILOwhR4
EpIT4SE2ul0wptus/vvCsanRGsEAOfIoHc/WdQwEQQqm4UXhJZzKjlWvVAOWHXhkYXaeSi3KoGLK
QBLr1jO+9cqhSi6i7pvSPyTZJahFVb7usrUlNMXZsxPvZFyzTQNWyfMRVCUUNJ6k8ZsruPtYvBTS
+xK9kBpUGVi/tezW4pQpEwxLp8+cutHplGk1j2h9YKSqzr5w1YsEku4stVbe0JPDPg3tyMzMoSWC
OYMxmUG/ysm7vY/qVArh25eM/je4mFeO4oWgGmDcn1HNPEnQL8OOxy0VoR2a7ITwBoB44P1CSYnE
B8TN3IxOlr6jFk+j30rEcd6lhjh7TsVhEkt1zLGrVD58luIdZN03bWz+m832zxiNuco8Mnak3GLG
mGtfqvou1F9G98t5P07nxH+fNbqrThdHFoi+2PTMWjQKttjByC2sWFjz1TSRRydGlNUiPBVYaHx/
r/S8dXvvEgG+7fmBTKt4PhAwNuBAaBacMOinZryCNnxTZEqqUoGrFc0o80YqanAwV4K+htFYipKJ
AabyKDkbBSaLmTWEFLQqZGbQxGmH35ovX6T1RZH1jh5CpW7diSMkVj0xiRHT/LkXjWpv9o9Wgwbb
u6Xeisp7ZrwLykaV76063VRZtlG7K8H4buqlE9XySky3dNydfPAU9B3NwqS2FaM5yt0VydWdHA4k
ZLL6p2LRh8oPIkD5SfAMk3Z65Q9j4AideGf6TbzyHQuzdPIZs1ki0cUrEzZG2y9IRMg6oo1h0bSH
CPYv+FnaHLr0cK0rfjoKZkvjxOjsZPIS2USrEqPJuE1JZHXpYJdBugUm6jTQ9onKk2msMsFJS1YJ
ET9yajJ8PqceV7NeSfWeBal1pV1dhjGcnQLA7o15Gxt36VD+VvXkS6kLh/MbYSmXyTH/j2Fzdjh5
rRLHeHl6S35tuldJ/v3B6Gh+zcpDHQLzGeH1uyqQHGu0lTvgA+r/ydVwuXzkYsRPOQSjySQXcRbN
rvs82fqmVWwQtBGvJRfeihayKztOu86B5fXRjxMYZrvRd5D0kInkAHBJxtr5tnD64Iw/HzSbe19u
KhKbOEOnlT9pXztwTm26csQtoO/MEyvzudb1onUHrITcdS2SHsHwTEc5195GMb+XMMT6qU3u1Mgg
OhadMYLaO0UgcXjMw3oDn3BWv8gWGdTYHseXlfWwvBCnyvrUSm3N+42qNM2TfGBOsuapH65i5aDE
u5a+ox75qQFQ+FWiOrDpnTe7lJbDJ3/MyqfrPxppNLIQvLY7iyTjJDbp87gLtjU4sLLamHDYZu73
NoS8q6S3kiqR4QBrt2Ejj4Uv0CjLhgO/W0h6sjavqrXvmyb+00qlz4uYSJzujflJBJqr8AW8oqvd
ZhJbjeoW9e171Kmr6HUYV5aItGZvthCFzIvRj8AdYdBfkEyRgs72pV2eo1p4GeRPrfmoaTdQrvt9
Q0ryBjUQpKR/hf0mkB70fJX0YnL/ufHPlqw+6onUhtP0aC9pMx7KeNwhrWo3wZMsOFHzPKgyWY2v
xcAXrdzVS0n3ifHoP86fQz0gJNN6iVZisq01wc117OY73b1xKYglPJfyd8uHUWQl3fBfrFoiSbYJ
O/VxRx7dgQLXc2nUimaP8asVi7aWvkCtbRvFk24eir5yDONRUIWVwc4nnoZCKHzoGyBUkAlOZvFP
K3a0LAomOBbxAOW+04FJ0K4V6blsv2TZygE8z91g4INNBPy2LMJ9NotLlBId8BZNQqdtgBA28AHL
VmNbkbZV4jUc0vwunwYzmaEMC8b3E3mcBkN4Sl4AmuBUdEsnG6IMWn4UkyoiH9iD9qMxBgevTOOV
sHhhkDrthTBd0OwD4eBskKi8FpO0TeT0cATYrLJmQ7L2BWWa8BIdeck+f5ItmoNoCl4NAGLqx+F/
tGzKJkO0Gmpuru83tQBZnW1VsXCktcz3R/boeEviUHpLqNpOF6dFOvH0xPTgpp1kD2nXLIEE6Wg1
ISGY+vZIRUiB//7Fc5+qFLryb7Kxp6aSEdr2W1Pfnx/vpzzH/DsmhxwNuI56S2xcvkMPXduU3V2M
9Fdyzzmp5jdwS7jptRE4ibRFOcc2g2tLWMlufNoyM0fMzuZqBDE/yHyAiqC605meDVYa1YYAeSQx
2sK/vi1lbWWfLiznE+/PDmgXoSkthHmVVB7S0PllCYFH7O+E9kLoX897eNEUdyPFZHq7PrH+VK7V
yIXFzoFEnYzWPpe3cRls5HbjuisHwrRmPq0pmrDAtgGF1eeL14wyQ/VKihi9dYcwa9J+G9dSKcsm
gNvCtgjwYP5KDUW1TdGPBhuNHvCHkO/v2Hs577FPQe3HmgRJ/B8js2jCL320C3VeLWJFKxuFIbHa
CorXvCStFW91M1QvvGgUH9M+DndxnnfXkjUk2dboqvQyQkl1Lf8wfzjPP2h2rBe+POaBKjJqeWOI
TukDUTA3mntlILPoP1jBoYArvrE2iFEFmlNKax8wT4D8/wcYXJNU6wDwT2Hf0S6V60gdjYQPMEKU
NCUnEbYKsnriDcKaGYoFCDNZJbVzCvY/VW0luvt0l86tz+ZDGNRBQxCWNiRx79e3I0SscvADRHzX
fRPNXVzuqnJlxMvr7M+AZx5HqK5o05IBK+5bHH0Z8ptE/X1+mS1uTOuPiVlWNSvEEbUpTFCFFcuf
YNsS864dATOs4cbXBjP9/Gj21AQ1hDjDf0o43GbNm2CJO3m1+2jxID0az+wktyJFiSDhx0rNyxOJ
VHXfIcrKUwgGbcNaObankPHzWfPHe7NjO7PSSNMm7/XjPfIGqnWr69d9ug8AlNSXlHHOT9aSC2nF
pd0Jbr2JpffUhbpSxIj5WpGT5w9B990LqUKs5U1WbHxsg6NpQi1RSroWG4hzU5FGIRv5QDLe50ey
FGEcjWQemMrU8Tq9wEoSK1/lTtk29UZsu8iWlJU9tLQgSCiC8FFR6KVj6tRnACCgzfKp6YEx8Mpd
Qn1ieGmQJm20q87dnx/WovOOjM12kxRret9KGOvcbqt7DyGNwGX747yRRd8dGZk+4miGXA4igjOM
GNw+cnuT6DsUs1E5XDvxFkdDcRnkpjY18s2Wm1mnHjLl3KQ5uJHsZ9929oAYtCZty0Lemv5jTLlU
QqJ1TJ2m3AzKnd9/L9dISBeH++crPkgijoYLiKoNhJyvSEM6W7732qWCavca9+KSFdiTCeuhXOAB
M1smlsVVqkdA8aH9UaONZd4K/cZcy6IueZQod3p9U7fXrJlHdajdKnQLY6fy0GOyXivgol24Aq34
SMXOTyXYf2Af4NHAUGYLZIB/QLQmK5JI/bCJi0naIs7Mi0guqNlzDEeUQ8a43HqR2dyY5phvxbAb
spteNyrorMzYLH51At16QOAyz5KdMfTRAvZi+ZdYxSiMAbAFDpdpqVjsoM3PUIE3k7q+blulF/dx
ovUECKWaqxtVSb01sutFN0KaSLPgBPicN6YXPgrXQwUeWyis2y6QHYnW7dqLtn+/0Ugg/WNmFh/H
iLdktY4fB1dpbaVDW9HIbJg37sImvvjfbM1WhhqRchdabLXpqxlfpdFNnN82a0DWxSCGyAl+KJJj
yqcUrYfgXKUwhY6uhb8a6DAKsbFR2eThrKKFW95D1bjJYNIr10CfSxsMsrSJntxg9c85K+JUloQm
YM4KSd6k7jaRgMhAofa3hJpTmEaehUHSvMgjaXYl57kETb7BCIvSa3Z5aPyOc01deSAvhcIwhZuk
VLAEiH52BDeqL4BF572YVVcBIF0v9VfurUV/oQAxcYbBvjDPYeqt3xTjSL8iKsnRpu/fSqm09Z6G
/r5Y68JcGg6yXYA86OgjXzPzGdJMWTEM3CgRkmJm9tDG9+dX96IB4PKSCt0UvA6zyN20Wk2IYwaj
TaDf5hDWP/+NAernaBZyfs9bIC0v7D1LpQUSXsF3Ml3InvlrmhKfKkrT0kKoANAlcw/h/WzWs1JO
ijJECa6v3L0UbC2ZZECyQR9V0Z69cBL2uZ5kcqF4+zej+2N4Fla0uUd7bEzLpVGk3+lLc1RPXgGd
LC2347HN7gypihED9xmbJ7/C07NR+q1gartBW4mQpnNsfjeBNqeMCMUxb/TZSqBUYpjhCHClNCQX
Ma2ffUm+o/tWtuG91Xs6dNTxtQhrwHkPLg4PABPUeBBKWfNu5kS31NptMTu0MIRJhbKJQgMde+U5
Fd7Pm1peJtztdKLqdNjN67LQpCepPvVitbni6O61kd0NOrR4B1n5lRUXmvYgyF+NduUCmfboJ8dO
zBKkXSGonuPyVAhpCeQYoY4MqAw6J30vwPea0V7tdudHuLibkRfjqCA5CFrl9PTL1NY3ChlTRc0r
q5LKC9cL1+qma0Zmz204fVIueYzA5vbcueJXA3bo8+NYdBnnHnJcU3w5lxYTBsNCAJJTaRCaX4UX
HHIIc8FGX5jdW1GudTIvPUSgSPzH2mxAishbu8vYYYiRE0iLzZbMp40UHKwg39zWupW0b+fHt5jW
pMkLHDYwGLpKJgcchc4INgpJIGASXaeHbkwclASf0Ax+TkVk8+gv0VJ0ZNMcGR7lRbGGjdyom8bM
twaq6ee/ZdnXfz5lFku5bTjEccERZmmdUwhEUbdI2jZavY37FVMLjgY4QqveBFbgpTxbnhVq5qjY
snLQa9rkFSriG1+70I1k45lvyCGfH9iatdm0Bo1Zt4insu94L+vjU+G99J5MAYInk3WppxfnzS0c
ZHRE6gwMsiIuoVmcWOWlNsodjXvgQfak3xrhXau/oJ28cmAunNMIddBcQPxLQ/yciUntSyEok6mp
jmJZ+VXvYLO4TNULKUaTS+b1nK+kbZf8KJGyladeJAhoZwMzkwZEuMupGY/3feH4aX8lb5Gt37Z1
tdJmubAWIUYlEY3eEIQgc/Y+UdBLT5zaOSvkmnvuKBv5P9ZI4tluZNzrf41HI3DA4KRvpMDbAW/C
6T4cvax3IyRBnRCW+0Yw7ZrKQsc++/u1cWRmrqFRVnKu1ZMZlxA7rG7yynFzmb6llfN/6YZDGsai
Gkb/OHCy2Q4rLK2p85HGzjEvQd1CUQzbTioXV0OsPgh9FTyYwaD8dAu93g0pDex+qDe+rfpIUq9s
v6V1imcpyjGV7InZpyDLLCFMKnNN9G+B+AYFZzxOuOhLjf5yq7KDtRzc4jo9Mjjb72PlFkGmYzCD
pqSJkTl/Qo3YljPE6ZM3yV/Z70svNrDGfwY4CzoF35STGtkgnuDXuVmBralhfpniXHgjd4LIgU3Z
xiq+n19La8OcruejqwMcVNK3PsOkbeuhyDhofP058829YI33BdpwXboKFZ2GMgthToY6i0E1t3eV
KlViJ5d/9fm2R81ZPXjWtWEdDPXOqp+aZFdoMTLuh85deW4tngkm1C1ARiat0dlV2XT1mHkZbq5F
D4KCi9pQdq3piPQedWtsI58wQx/nAe9TFIPocKe59tS5kde7rRDgXEXPRVLUQbXtugGgSKImtGy4
P1UvzOmt7eRLmAYfBSS5N51R6w4JYItL3E8O52d7afRUzxFNorbMM212QFkdOgJaquJ510TWAIKs
cB9WO1OI9kUy7s8b+4STmYZ/ZG2e0ctCxavzQCM/ld41EiLsRVmA6n7g8HL8TN10SbhJS/mm8He5
tJEd46AHX/PwmkMaFXaEGML7fiNspHDlwxZCTr5rKkdPohJgbU+nRUCWi5QaXugpT0ZFfsfVsOLo
pesbrCZ9tbxVTVhGTk1YkeuXQj3t5igwos3QRkCBBqM7oDtZBCgtW/XjeW8vHiDHJqdPOtrJalNH
MqEncedECFh8b5snfdx2EuX1bz0CwQgJCq/nbS46kj2Es1hP6pw4FAJFLwpLRhl3FgqP1XXnruHu
Fh2JJiv5JF7j1hzMJLlSNALFQJW9uhbjK6P/Ish7q3s4P5DFfcGbX6OMLCHjN5suM1PKQs+mfeGl
95EiXBZ+8TiYsB03za2PgPx5c4t+Q/VDhx9I4WU1MyfWXlcn4J8dpSmqq0rPrGt9XKNLmP6S+SnL
CvzHyGw95CGJQb/FiKb1GysqbCGMNoW8cn8sLzuYIamOs9tZCKfLLibuSsMIVoRWTR7KTqKfMj8E
nX8hwCY8RupFk1tXnfbLsNZCgv9iehIymBgQlXl7rI66ERLIFjFyo2zq4FUSUJwr5V3ru07fJPtE
e+uyfu9Ja+WfpUU5MWMBjYSrSpsXqNuCIrGZAuEbgzK8a7yK/KY4RjdFKyGq6tXVyktnaSpJ4oJ/
AhZEL+DswCJnqwkgrUimQLHoNoeR28H/dX5NLgZ7x0amRXt8fvRjJXY+RlrBsuw+h+DcE7axhmvD
SYC5349kwNLQeugNC2GP4P1//IDZrsio7glxwgd4QrJT070xvnrurTrs68rbNuWDLH41ld9Uk8/b
XdqMx+Oe7ZOqrBUzUZhMLczQadiber85b2EpxpqoPDgigWTy8jn1bOlJnlJVA9sdHlhF2krtUyjs
VeGigQY5pof0vLml1UlyCKHaCQtI7ubUnDa60Nz6HJmSBFSkc8Iano7wLROC7XlDS547NjQLkatc
Sz0wK5Dv5+ljM6ZflXRcGcvSyqciOWGQuas/0ewFqhsrZksE5dcvJvnk4j79Nw/7YxPTKI/WvSbW
cZF8vCy6J25Lg5503pRO4zl1cV+scUcvTs7RgGaL3IossQhcJmeILqWyReYCAjoztPu1IGfN0GxZ
90IoN22E50L3UjKf2vimrL4Y/kqcszQ/pImpgdCY8pm8qQ9Hc9Rdkz0bm5ndCq95Xlx0XrpyPy+t
NB04JgK79BvQw306R64vaqNqcDSYUYhetys1dFNI4dP59byUR/sQrZ641iEQnRdUxTo00gZRRnRH
hLemUPayoNBmIzoDNLNd78PB+kOBA7kYyp3VeFuPLWXmnhM35sq6XzyNER6ALR+WeQ2N5tMRK7ne
UdxLOPLHmjb1oO3tqKceq2Zg6zM02y1AkgUt84FNt46TjWu90tOhNA8fjj9gti10q4gTI53yXYQN
abOLjKsUdTwQAl4ibpss473knPf/0pI9NjnbG5rbhV7uUZu3yn4X1D+qYJ91ymasf5y3swS5Y57/
OHe2N7TUGgJjIkwctD6A7zy18w5uS6O89GpIzmiN2hj1D2WM9l2XbkM5gJznr7toptfR8UfMAicV
oQKzmxxcJa4dy6Tv0c00f43az0L/Mfg3aLU4kbqvmn+RgEO670MjdCrSzrxsKoMfUaznSJXCC89A
CSpzr+XwsTY3of4jbDfnnb0UWh+bm/m6yIjKBIo9jueP39Kh2LaqTh882cUpDyf9rUrvh1fpniTB
QHSNmMjpvgnqILTMCmpHVK42Q7HJ8ttRhG5njQJmcVg87BRqz5NCysyOH4xZowbYKZLHaVO0xb6X
vI1Z3JhraYRFU5DSTWTTYMLm93leJr5ehgVHgSih83ehCJsEQQD3e/C3kvCT86ZyFo28OtnneX04
GMy+Bl1P5FBvaw1CmYc2uhP1zjGk66pe2e1LV8exsSlqOrp3pSDKPd/AWNpW6b4NJRGxPRWatQa9
7PNrcM3ULACLorFQEwlTSndrDD9j4Z5ofcXG0uEFcxoRngwxNGCV2XAq6qpZyILIm8KOmswBb2Ij
sWRb/2o0R5ZmYRddNtZoZVjyappAFXrL3Nu2fT3vsqXj/3g4s/UdFq0qZilGNDWg6/hLVQS2pO0l
6WsyFHbV3xXF9rzFRQcifojaDrnmT0xdXDYeEmNk63v/Vs12uXgI4q9w7v1vVmarbgBU3fQFVvIU
ETzJE97GeLwMJPku9t21S3yaidkdOpHW82JjPBxIs6PWByMhhSb5c0hCtyVtcR3EenoR2w0UaLFw
UBEy5frRLj0aRV1ZcjSzXPmGhbcHnwDLBHwWpLHmW7rPAXzk0yfAuiYb27bc5NqhhT9QNH62q+i6
haNqKj8C/SexBr3xbKPJVZ9V4/QiSLQWdidhh3zdV1XvL2gHuEo8fa2BZQpC5g7GsXTLTBVXkJ+n
m26Uyr5RFGYTUN+2080tGfrz62Xh6JggdpNoOdT4sOieWkirKh5KhfqYL7zl3m0y9HYYr+Sk12zM
1qQaB6KRFNgYO+izzLfIEK4ls9+dH8nC/joZyWxuuiDSFC9nJZRhRne/ExeHQHmU4KL6X+zAXX/q
sRH2Xwmydzi21dbOxDsAEU2YO+sg6aXJJydAdp3fJqb/U0MyVcZCKXlWjyXAKrsphzyC3E6yNq6E
MiLYzszPtklTWFuXnPjB7/ru0ANjgGtHSS9UWhgAQukGIa4p+/SqCtV+9P1wh7XmF+04YmCXfpHC
umm5yAKWIQnIoB8hbk6GCOBvza4zLhoqGeCQskrZRnEu25ow9t/cbhRfQ6/yrq0gH956Lzbch7Sz
SA2pYTh+6UTD25uxpL+7QTTeG7FMW6hgtuk+z/O0AwDmdaEz9kiI7Uu3Ntprq4yEYqdUkeTvy8Yw
ny16Lr8JZaEokBZm/ms+mFJgC56LQJpZy+0FNcF014VlaK1cdUtnCqgoUH48yoF6za66MecGTCSy
pW5ab2ptXxK55upFX1zn6jYxv5xfT0u749iafDrNXtgEQyhjzSg6ytF0qdW+bZLXOG9maXscm5mt
pioaWTkDZiQ49JKHyP3SNj+L1drX5Jv5iQWrD+A4wlMYOWdXQulqvqVAxuhUxc9c2cjJXlHvIh8F
lfxKCPdgiKziXtcfzg9u6TlJr/gfs9Poj4KtrkYai6cAyT3lvYVxKEu+xMjR6O1W01pbVO8qYVvD
jbAG6v5EvUdIOXH2ypycVJ1AbJ4aNouxFsBkJQ5Sdj/V7G1s+x3IKK99aqLqUveGrclbYNIb6em1
ibQHbtHD6GeXg2Lszzth4XI6+ZSZD+rSjCnJ8ClqJ+lwIWsbQcvBLdee02TRQc7WqH4WYigGzuU0
oUdFY86T4OpuGqhJlzhxpj9mMVo0Zh45WuLeNkL2m9LCRTVUj7lqvp8f6BIw/NjwnCdBS6SoE6QW
nbRsPLhiTJxjJoZTC2p9I+otTCV5GoVX4VgZ2WXkC+6VaMQBrbV55f92B0UUnDrSJfLqSXsvykN4
ESYm6pYqfHQyrf9u/epHWv/cepTk7VD1i0u/a7XLQRTjezHkLk69bAVaurSECUip9YDh0tDBnK2k
0Bur2m97wE1C2zougHbRrDROBfUVgZZoW5bRV5Ix91q8H4tIsaV+TX9j4SQCRgLwboIdAe+YHRFA
GkdBCcSEWCD5pij+3qqMZ11ag6stnEQoqE55HxINRMPz47ULe10rmL2hG22dcgZtb42/T0BWnF8n
nzr3p81JHUOSgeKIE37sdHNWUkcxzBwSp5Bfe96WKpTqm1LaJONlKz7BigcxpO9fKEVvxzQyiMpd
HBx870JUHJn/d/5rPnt3ylXzcIeFi7tFn0VBYhyOAuuH25gmrsy/aIbUifu/PuXhI9bQOQIwzmqa
s9s0fmsoPdgCZEZI8wabXnuT5ed+rXH0c2hyamZ21BCvKEWVYSaB8qBTbwcrWvHW58NsskCgrcPS
A7fxLC7V4iGQEg0LmdJsB/EpHTdA+vfxCDXV4fzELA1GmUTDVegkUEOfBY66PrrMDESlKNrV93Ua
UOetk2RlQAuLkWKoAhgNI0De5npHhqcZSH1hRh+eNHRRfSl5trqUzpT40aqA3tOlEwstytYlpCOT
DKZn11rwWMuPahPeuNLX3sgdQVltCP18ZU+dUToVHHR+oJ6fHTwU+hS1FIvE8VILXVYFWrrAGO/I
2dpwv2zzEaaf4UffJru4AgulPZ53/0KZ89T+bDGFnqC1el0m1COsXVu0djEIiMlK/u3o/i6rYDcI
Kr1ZRPb9WjZtaZVRSeL2mmQh2TenB0SWgUgZ04o54fEatDdyspliFbe/GqO1Us/nY49h/rE1R4sE
Hc3AfoAtZazBzsKh0l8pwZW5BuxaHBOdbpQtJk7yeYYQ/j2yzDphAH1MtiRmtMXsmuE2rt9SYb8y
dYtL58jWtLWOwq6+VasmMrDFM5IQ+ZcoESJf6G7mqMaPkVRzoO4yAEj91/OGF8bIowgwGecDjCPz
QoZsmUFlqFkKVO23lwq2nHJR0joYXhqr+iuLtnjwszxIHvLrdIxCVyZp2OToIssVlbO9LO/FHH73
qrHrvy9tAnEGzokVDQDpPJrM66GQvaHAVrXXpZsRKeqql+yxWfHfQiXo1NBsz+XKUOpxj6EmuYr8
mzHf98q7bG570pVGY7fpFdUPUX7OsoNZbZvo4fz8fY4cMa9SVeN2httwnrVJNSv2iA1Tx9U6sFB0
wSMz3U2VSeMxrXIHnu9orWNjYf+d2JzdvwrHvJyo2BzVeGeFOylxLwzlUqvXaltrg5sdKkijaWHe
03imIL8JqyODGuwm+ilp7qZWWycQd4H5et6hn5+sJw5VZ0kJYo4BRREGlxpkvy7rajOqb2Ol8uZ2
+rA8/L01LjKk0whjaOGetszRth96saXPReIdngVbhe7dqLwWyLlFRb8rmg5wRbNyey5twmOLs8nT
tCZALRnRT0HK91X/XUjoTTb1XeAntrAaRS1ak3lQUviY2NhmWx7AW+hHJeOr+2wzpAZMNSD9h2wj
e/TZrL2ZIfrBX6ePZrLqJpE/WR6kLJTZ6Mao9kepQdhUgEq827dx7r6MXtX0Oz0rDXPXDXEFAWiO
ttt+iGLrCm5i+Kqj0peepQS8nSnk6iEWXSO4HTvP/J1mkvyjKQX3Ugh07zDEg7FDijr4anodgNQq
i8vHcRz7vZEW+b0ooICnD7L6knZFuc+sXI1Q+ctd10F4V3wL+jp406UQ6pguF/RvJCTTifU5lUVb
7vui3RRxhB5WEZitstc7QX3sorCx7iIrzcJNPYZ1ao9G30M1rrR5e7C8BDL/JArNF7kxhRR+Zbkt
t008jA1sUon1K89coPq1p3nZ1nUFVdlagyj1+zISQ8MZKjKBEHOgO7xN2yIvdl4Bn/FBMNTW/CJb
fhXYbiD1/UF1E8NwgrZKokuRAjvua7wCZKbS70Nfteo7N4i9+qDHhXdRW/qACatPXn3aiu9gnMtV
J8gqQ9ulZlw5o2wO7iY3BSqmELPRsq6ZyAZ3o4dMbJzEvbFPFNXdunLp+07aecZ1mBVG5rDISMOB
luW5o3Fpwh8Tq8N7PU5KgHGu056Wt5AV3fudK9WHIRRrKHtSwyrtQBjix6yz9DtZzvtg24NDv5EH
we1tzY97NBEKS2htPVDT11bRAuhvrLzTnGEcpR2oHOUHKQHdfIihWS93tR/ywVpV1Vt1BMqzC2OR
GLSO/PzOGNW0+TpmfdY4iZWnxdYyEqs61Hkt/hClZtiLro/whzaEHjm5MjS6qzIszVdf9VC+DOFQ
3otjNVDBow/jieR1UDhhktUPbZdDWtdkwF+t2oDmyZCF9GeXa9176+vFSzZ04o3KE/2i0DzjqhGi
BEy61xrGBgo6M7F9UR8PVpwLXyOrSr5YfVs0G5DGxkZJ/OJKbbzQg6LOkB/zOCl3biEP47YeMjq8
q86LnjOpLO7LTIl127W66sIMW/obK3od4a4cW/e7lgT9z6wQKtOhvDruqf+LUKcbtI5swt7SafEJ
YZ2jGkq3H1pT6fdkDKMLPRSU50JqLG0Tm272i/RXpTo068LX62fJSPN4Z3z3fE0eAUa52UNQavm+
NDW52Eq+YdwV8Owh6RGJY2i3gUUOohE9w9siD9aRtlHc8LspSHJDSpSlyermtor0Ju12neZPeAkp
SG/ipHY75G7irrZH0aMAovM2uxH6aBB3KVv2hz5IkWdHSSvlKw/OTxcP9DWKZiogI3nJ87I9vQrc
Tu7appEEUBsOOob/R9p5NcltLFn4FyEC3ryi7XhHDs0LYiiJ8N7j1+8HbtzL7mpsI8SN0JNG6kRV
ZVVlZeY5Z2ZLDEx1E8kPdvRC9uf6xXPxVJutIWlInyCn5EVsG4RGVice1iTno04BXOrfrxu4uLsx
APgCLiRkaXkTzif1yc3WsdfRhUN5JKN9nrpL1zzW+Xs0IgeJ5kpaH4t+jU9mzaQwg0nak1tSuWD8
8XtCxwJ0+DlemdAz/tHZxsZZ48O4SEQIYxSCdrWdmi6jBuMOw6Ot7jU1J1NwuD6PF8GWYEN4U3qT
P6VWgI2AoM7z904PNeKwLfWVSGTJIUgjkXqlaIFLCJEI3fnw5YfYqYpPiZZuqmLFIZYn67cB4Wo2
42ac0nw2MLyRYlSUl1VOxbUxzA5y4nONMWpR3GDCDvw9ekXupK/52IoJEVGVKxFp2nma6sB0df9d
dlbWYXmaQIGocwIFUPT5GLxBNTvU2xlDVLtwy1fVq2q+Xvepy7am2alsmg9AtoB/Fhdbb2BfpY8S
Iwg++SXUXNV2cu66dhPplmtaT4FUuWULIWi9lcsVj16cQsCn9JxCIgMP5fkIFT82YzQjJNfyHsr0
ya5XiqSLO+bk9wVH87uui9qU35dGwONatxttV54ekjUE+do4BG8rTc03xnn351XipsrRk9caXy4T
OqzT3MxtzbhxUA3C5gcXP0z9wDoNkFObBthV148eK22jjTeFsY28x/JfF2Vnk7Qb6DRPchhogv+Z
ddmUHQEeilGPjeyOyiedlsbSOF53waXJOzUjOEEaEsaFKmZk9ZsFy5PZ/XPdwIIXgAOhsqtTTqFH
RDCgDkWAjBGIvLL+rFBQKbejfjM479etLOxWrODFcysDDD7C+0aLZnBGNUluou8yKhxBFVNeDlZC
g4XJIpVhol5AEpcuEcHTYBa1tDZDMjNyPjvWixyskJZdjIJ8LWoeYFoMmLopJZzvyGCmBqeZNdjo
0mPc38XmTvP+7XpjgvmZWcog5HB+qe+dHM2dD5qm6rOAkA50zquurfz+vJxnD7/598m7on1mmBYt
GOdDkDrZD9M+DzaN9lOp3vrmtg+I2LZBuGLowq8EQ8Jc+Y6Hz/kFimD5BGL+NrS+68lOrv7tkiOw
Aq8bTYP08vFuFtxXSzM5rbIeZgr1ZxNu226tIWZhHGcG7PMJS5tIMUfQNxvDepq8PQDCggbItVr5
wrJQAmO5DYoCwJcEz409onyjma2UD4mHeLp6bLp8gy7NsHYcLzjxqSlTTNwMTq4pA6Zg3tPzQ1vf
dvbKzbI0GqJmjWzbDIEXj+MkD/S+bTQWRf9LL1w7u/Nq0FJUGuIVL7vY8Sz/qaV59U62S6aaPGhN
LOWoI0YZldM1wqKF6SJnyKLQ6UXVXaxvNX3fxXptBJuU50b8WTd3UbVSiF1wMUwAxoDfdaY2E3yY
XhnPbjzYVRLtH1t3eU65ZfSaI5R8/RBetANwf+4f4NayhL1v272TW4VD0kfaRtom8rem/TStQasW
loTiGf2G5JVUDYzO+ZK0oaaG5tSGG+TcFOlTmH6+Poq13xeWvFPbLEgVfr+I93X63BQ/r//+5SxR
DyfVqP96j12cwGHQO1pd+TRBRWpzdLzmcU7Y7DuvgOBYatZE3hfNzS0/tPdBTyEuPkf1MDkRVCrl
uDPrHLLNfciu96WVg/JyT1IMBE7I0NiQ5P7Ol6VOJkQJWy8G7v+kBDXdMvu+eG7Vel/0H9dncD6s
zu8YTCF5ZlLap6lJrDvGpUEDg44phBOdlziTh5c+qe+mMa6OeVeHG3Xsf2j1ONzF5ECu2770DgWm
NKYR9iAEDMQG0d7XBqmymU5oszaele3qNbzRfOCLo9O5uwgFaAKlwHo+kX5UmklmztQwRruzJMN1
rOYuLsIvjTVuOiptFhmrPxgUb01qaxwQDO3cZKS1YQDrBiia8jmyC7dZa+RZWjFuTzgpqOGTiRAM
dJaaRr/gG0aJ9FOE8sl2cJ5pJZIjMqU9Kazt9RFdnqrkcOYuJk4hIMi6EA92aVQ5dkkztJc9TxTa
y5d27QV6+XibS5GcddAS6HC6iO+nQs3bwh59+EvDL5a3kWFZ7o6Dj/a0D+HxcwcovkRiw0TNsz5c
H97lpj43LQQNRTMoCH9jWrWGm0EBM25CyvA6/evG9fMhWkLySEmafmiUAA5iO3HN+EuQFftmreZ6
6RxngxGvjcoL+2jOaW4mhd5qestgS3mtncFFrendVxDrrHqSns7KgXXpIpidQyJ442hFFu+Roq/J
UeqMzUsgCYkOVf7u/esK3Tx/ZA+4c6HkuuyuLv1O6mYbpWN2x95w/gEb/9RIY3Ek7thfd4rFAf02
JgpZdI4WE6tgLND+mdIbiUKyvuJ3lw/h8wGJ/UdWYPBC1rChS/eevu3M+8jqyO1q+0q9rZXdVPyl
Sl+vj2vR2U/GJThhEE3OqHjYdEI121ZJ9GB0o867OJd2QJDX4E9r0yicv6nsZYOVo00kay+B91x2
9BquALrWTMyXzElUGThRMFl+yErZPwjIaNhwLX8lcr1UcJiXambBp0ts7qyeP+LECPBLQ+8NxmE4
DxKypeVDrrtN6w7a0UtujPCThRyoL7uI2JfGk56AJXPVZuVFe9kDKHzFvLgnX+FkWgGJBl8xIAqp
uWowuCp03/FHMDylyFD33tZEsrNbO50XneZk9EI4ElSoUhU1dsfoTTXR/DlCkb+lXHPdNxc3BGYc
mlPmyqrYHVxPLfQsHnYknTSdzjgUE9Y9j8qqB/IgmFv1ZGUr1dotHK7Xjc9jOI8UwBTRSUYHnm1z
CwmPOlDJxqio2I5L+xaw7TYh89UP2nczt278ds2h5jvz/zanizCBwbLLfFTRKUsI76x/ikHZ+p6r
168FaOgqq7ZBvk+z/qYPVi7zpbX8PU5m+9yHzFCuR9XHcIYcW6mZN35Y7S2Vfm/4Xa9P6eKlrqON
w+OS8PLiUk/aemizEFs21Ri30ybXbifkPpLtSAXMKIbd/O+rWnuMleTIt24ne4UEbXHPnH6DcLvT
b9BkSc83SFbkfSJD29+lZsabasq7TSbDvNNL/nSARG+8LUK1ekqH6tDw/FphHv0/JgMgzf/WqMS3
qYIsGnkRPkQ2aSFrtl17jKy/pGYfG3tfd3N4F3omiVzbsHZ8zUfghbPRPTBTgs49hsKal1oUQtiW
c0T646MmlSA1vJUAYNGtQLsYPCf1mTf23K3U0XFSqO6Z5vA7ZJyx9rczs2esWFk66wFyIUxEBZ/2
C+E6iaRBk/KimsMM47Y182PQgiobf6z47fwz4nyBFuMQsmg+uhA+sZIiVOxojgg7jtjBs98zS0rn
ngcZJobWfB9V06YHu/8xFPnXurZeSt2DsSrVPnuNrq2cTIvHIsytwNdImZF4EI7fLpG4lCpaWuI6
3Xma90r/5bGZSrQc0Zjzwhe9TXfGkO78ZCVa+JWRu5gJCjY6KU46Ty6WNUYkQYP3bhMXz5U5HMJK
/5GMsZs2r5PSbBU/+AclmjmF21HC64pvTcQN1FfqTW3ExGiqazrfrq/OvGHFT2JNbFK6Jv+I8JvR
qsuS2v38NkYVqntJtfEATYvrecNjDkbfi9eYdpZ8+9SiEDMVCNGM44TFIppK9Az1bS0n30JSJsZq
t8+Sh5/aEjxckZppUHtsxQTSTh+6VvFe9Cu3z9Jdd2pECJkqQwpqxcHIyPEbRaUb+hDe3XoB757d
9dVaeo+cmhLOhTxp2gBa1nhT0zdcZzuEEK3wuxf7WxUdvNFv3aJdOfKXTSKDQXc/J5Em3ORRX4Rx
ZzI62SuxFG2qWL0ZHdltTefRM+EWTJ9iaVqRI1g6Yy39F3YcfhlYN88PQCmtjDFQOAA1HaiAZT+G
/lp8tLRs83iATs3pJ7GZIi/kECL2hqvbtMbiOR27noZkDgxjGyYFTDd+g5xwTaPQykW+5JRoWqEa
QfKeR7pwAFVFyi0qd8iYjE+xtm+QLuv/5AKBkJDrw9F1qkLCqsnN0Geh0SPc2n5I06MffA6dz+Za
Am9xJFBlqRQEbQrFwk1Il9mYcIvgG3b41rbde1SBpuunFa9fvOxpQrGgrCINfQEtATHp+fIwEt45
D0awM+O7PtuPFX06z7Kxy5WdxvvAvFe6T9e32+L4TuwKR1UwKG3QB9N8fGR7J45utPI1T6X9dStL
R/Dp6ARfj/xw8tNZUS2w9GJTadY/s9GjQ5PZRi0yax8WrbIts2yl22LZLv091PVgwRF3ttFnpVZT
5od4LN2EqX3XWeZ2nKQnT8rcTJH2pvnz+kiXdjWb+T8WxcZZr0nDTgMLu9Fyf2NHj0671tO9eLuf
mhBckoeNXpo+Jmzbgz2BnbUL/Ge//1KYGypLKqqLXrOyoZeOyF8gIIVKMswawmbzjMKop8jATTqq
yMY3WE43Q9xvNRqawmq4bfT0Xu7Hm+uTuWJVnEwaNIYY9CUjHZ6mAnWRZzV4r6TnWj9W5aZca9Za
2gsngxTTlo7mtDF4GDqBI+CHd4EGSDr4g51wakPYb+iO5qavYkOPa8RdXUOH/zeMgCTfjg2amSvm
1oYkbLwxteOxlDFnBR8JmJRs2K0KEf26RoQAy8Th58L/3KojVgS02G/Kmjt008JlHu4VtfO/0bRs
/hUCONg7uZK9DbkdP1pDU02bsfKlJwq7VMT62O/vgzJJ7hrDhmP+uvcsjH3m6FYRJIWQmUTx+QVr
Z0DJG16uJF9uPP+2tgbX7lY5K+aCqjj4ORHAYxUWGEeE/CCWSx9oR36s70vjXrJL9dlPjbu4VIZj
LLe3Y6f2W8KXhwGqdzeI8mllmAsnzsyqA4AVdgyA+8JxQGsmKCGLYH/SwJrCmMdlcX0il04cTKC5
CDOGQV+ccJ37U+k1hk9Mlpt3TnMc6p2dbxLrmx7IoA8PQ89DeKXIvLR4lBehSp2Zzy8oPxNTSxs9
nyNO6T4xDxJxJ+D56+NaOF7MUxvmuYNUikyzUpNxVpdb2HQGfzulD174GSZdeEbaPwgl0KGg+ggk
bo40hVmkd9o3W423aKjc6sFtMXy3w5WYcnHWaGjl6YfnA4c9H1Fa6mEQTJiwFVz+rz59GJuVxyUc
cgseP8fJM287JWCRuaeJhmqE/AEqRiksP88atj8MOe7eUboqYC/11O9JnTk3XhhJj1YWNbdRqqS7
CDDb0cvl4MaPquabPnjyRxnl3lFW/GkfSYbPq8LMtUPe+d4eqYD2libtTqfRP5u+xSOkjKY/JKHb
DbpcwI1sV9t0jNqHJkzk7VibxSasW/WhHi3pqSq9oUHQa5wOpVL6H2qkJA9m2hYvXlEP93oUNs+J
VLW8NoMCcs44dWBQa2t/68vqD3uK4dfP9NpTkbIsmk9tG4Y7venCx7ybCKEHpLuaTUFxFP6RwILO
dEJ3670x4R9j4vrXrpj8G8UolZ3jEei4bWvrx6AY8oJ0c1ndh5o2f5kX3XRID23Vss2QO9cD+J2d
vN+XplHtZegvUv6jdNjb9LPfg2MI/Y08BdpnP5ns296sB2hphkwLd56ejIWrp7J+rxayd/R7h2bu
opbr2m2ZxH2PnuDWoEUL3LKZSseuTUIoBozO2UdmFx7SyTG/pk2Q3pJ5lD5FtHZ/nzzbe6qLXt9J
SqC14Ix0LXFDCqH6Fg1pnZZCOVa+aJPqbBOjHW8tdE++tkml/qPnofzcW0m0y+koJ2AGKpVspSxP
vqSx2ZdQ0OfJ35lnDLcRWhzvkdJ1N3mmTPS3j+kD/3v7ENg2gJnE0h48aVT+ISgJbuxBjR7U0Ci3
VT6FhVuS6v3ilKr50me+E6HaXmkFwEE76fde6vvJAQIM9SZX6+YljrRyD5rWaTaRpo239Hr1360u
kHdYA+lkhF526AH1VlzIRvJsAyl7TLwyKhCsmM9wZHje/DjNXvNsMvNtVATFTZuX5TdfNwPHrRov
+BblgTm4Sgsi5i5UCudzRGvkPpqS4tZrZe1T1haad4NidQiZqTq9KL2WAVwZjY3kSdaLYZXeTaPU
hnzodE/zd2VbeoprZuRcN3oUj90hqevhJSm6sXOHxPHue0NKQUhK7dELCwkoxFDmP5osokHOC6FH
MgPPePMVo862mdUln/JIH95U2CC/OwXE137iyI0bFVH2KdO68sNIyCiAfzQBBgRxUH7p+rJ+M1oj
dAAMaRoyDXp6Z/eDv5tauCmSvO4/qeWoVq4vVfnPoeuHnUIt8ZNqhgDxEptCkZuqOcT1aegEb1rs
oVcYGkHv+gTnn9RRlfa512qBK+dyQru/N/TvWuX3Nx7YC6z2pnnXF6r36GsNGziXjYFdRB9jkBbd
Xd/H8reRpidXjUudTwdCk0IgnluPacUDG7YvY7gpvVDi6DCreESEdKpu9UqKn8doanMXfazyJrZo
ls6MVt15xhRUZB+MAQxaFP9NS1f/ubCc9ia1E4eaNgnAp4w3WgayMtgWVV59+LYXPHIatlupSscf
VqqW+0mHeE7rsiFwa6uAQ2gaR/8u7EJCV2c0vUOpR+nbwHG9l6Na7VwM+TeApco9PR7xg17k0avk
jcHRDDSD7RDD5WKbQbPzNURAwDZ1e2gs429gaiRXH4N2B82OdYQqpxtc0ze6bVWNFkk/RaUdBM5n
f6+PFiq2etnvwijTd3kXG/2hMM3K2dipbkwu9Ae14/ZQZTZbNaiTgEdZRWHYKGCVdjt4EHcQkzTa
xgKiszOVOPlkRxopkqwepIkjzKjGDTjBqdg4ch3/RNkCDPiQl817mTvebtSq4pule82xC5J4D39M
/U3zpQagDriqSmqbXWVVxVabJx3as+LVlic1hRMgtl3LivMXmgKse79x6jukfaYbBU9E/0AK1oR5
luoA8Jr+vuaE8DEAKIX4IOimTnudwr1MIUKxvqnOF5la8mSCrXPjca+vySEthnNzq+DMgUImWTBb
0f+UK3MdGXalEgWLpFprqlwMe04szF9wUhT020L14dShotuO3wvl71kYxAGdZGpkhMK/nCR51ps1
torFGFKXYZBwSJQbaN6dWy1rK2oHiaghntsewxuj27dp6KKlFgbHIfzi6X9H5cpjfClSIa1n0aVI
UoWY69xmWAfQrc+169x7DEO3N/dNcejrB2/tVbcUd50aEqYUFbrR6eaSslR9aquvmn/TrkmkLvnF
qYn5E05WLSq9KgjnVZusmyE1YGnX/n1d3CTDxVOO/q6Zqv3cQk4Tm67OxTenv+vHg+XsHGOlID1H
1OJjCV0P0O+wtZgXLdxKnday0s312sm+7+3ktgljlHJDtK/V7fXgfmlJTkyJ/RiVZdVFmjAaz36z
9WdUXpW1tt5LCg5Yj09tCE8vsKdT5gTYgEV1A2smMWLuIjHvxvp49GApUGGLCzoTtR0wzRr0aSnk
UZnixtFwHFEUHXiyNfJ3iw6B66NfmWixdci24tKr5zaKyt852nvfklq49dcaoZZ8ElkUoHq0ASu8
Dc89xuySGoYanp5q9TOuPgXV5z8YxZx6hd0E2QxRu48wqPbGmudM6uzK0m1AmEBRa2dr3ZOLvsIR
Qee/DVOCKOrVqxHZi5j3rebdqtI/ZQfV3EqNYc2EcELIxlhG/YCJ1n5zuhB4xFZek3hdszH//eSI
yOOqs3WbN7Od/yzjXZw/DcXrn6zI75m6eDLDPlb0DKMgXiuNL3b+3Us3fbVWQFj0rJMVEd7KoaIG
vmlgJ0OxSvscdSuJ4bWpEm4jqeSF5OlMVZnuSuRRa+Nd+deCIvPpcDIG4TyNYhUezIIxNPVt1H6p
nLfYe7m+HCvT9OvSPVlxx8voBK8wAdY+SBALqv7gToDFc+5KJWFHDHbuUqPcgvlNKVKlym2I9Ck3
tvyvJabmeSJsA4IHB7Uj1uhl4O+l07DLx5ROlv7Zll5a48Gned1cORWX4oFTS8ImLAmcgwxw0maU
D3pw9Cvb1c0XaMvzf98BO4/JRG8UDuo553M+b6pSeGUWYalTIDZ4nPR91//J2oOHogef5Cs95ucm
qgGxNcWj0t4UD4aTu036J3v9twFDGEOSNblpB/Pp3n0GIG4Gd7l3MNcgS4s7kfYpwNH0XTNd58Ow
5DAr63ZOwlmH3t9LZexGaxf10m0ISzIYDOpAMIMLcWBeTEBhe4prAXDy1N/H5uhCL6hEu+vbcamK
Z54aEhwMWflKT5vZUN0U92SV4tuMrMbOaur6GbSnt6k66K470/w+yEq9NSdjn5ihtoEbfS3iXnJ2
7uVffkj5WBWCk6TRpnxS2bpWvJfVASj9qy/fNcggDspK2nHpGDo1JRQ1skItSaxgam7mDbWXHkGh
6zO7bAHWvRkJBrpNOIe0BHGFaM6dNvWhyB+1bmUzLXoIKfz//L5wHzgZ9ILVwO+X2d9RG239jHSJ
Y+20cI0I/xcvlxgD87QDcEToSL+/4Iw4IkUtyBc3dmcirmnw+JH2hg8lLEmrZrLo87Jc1UdLK87v
aVZ+HO3+ZqpbUmOdG0FfrkGgFvbOsVUeW88h87UyF0vvw9MPFJwYZFo7tfNctNIX23wOzNs02AU5
qsa3ZXHU1rovFqf+ZD6EA4Cko+HAY0ZpkYpYHTauWYzACo8+GaLrTrR01JwOTAheMicCNjIysIhu
Se1zIz3K8soJsOins1QEjQkULkQ/7aXMgA2CjotIvQ9ihfB7rfy7uK1/WxCh92GWODlNHTQKoLOS
1J9qa58lX5P6XoJa5Pp8rQzGEba155hVX6oMJgiLYx6F92gAHq+bWF6S/86X+EKvNXUcIm/mrzHb
Q671JNYyN7GSlWVZmzTBpcsurnTFY+VH4MMQYlgZrIDxVu/e+ihZmbW1Ic1/P4nJxgICWPgHuTYb
fWvmn1MTXLe9Mm/Le/T3vAnnoScroeXUzJsfHWU6QKv6YewfSpMACs0x5eBo++sLtXy1OQDJkWyA
eUF86xXRGPe63nKdhPdheusNTwmNx6ryBV6lFgYy3dWVDaVgl5fin+zbuTWL5LsGdE+Y0WyYYhLU
mA7q26wNNjKZ/mBN/2lx2U6MCDPa6dkomfPOdexDZB2qtKYff6V2trihTmwIt0yZhZMxGdgY4JrJ
ZkKDdsX51iwIQSFsXEUoSVhgLl1PyjfdWkftoudR+QPaZf2SjDl37xxVKzNPabvK7OhTxJHqpila
k1BQmxsL7jZYbsZXSicftH/d/IEPzkq4IGlVAHoXLfdxX0d2M1BBNfyX1NYA9nzq65JkdnHf1dYm
G+SXavgxNe80xe906V8zDfNSgViNQHVGDFsXeQIJ3bNKYexppMTw3lujfNQ7yfgbKqn43rZz5fP1
ES85JVON8DfoBplm7PPJHsJemTmcccrAVWK0MLKnyR9XttfS4XhqRLgWsT2EhY6RQPsrtKjoHBOj
4Cn5qW7frw9n/iUx9Dm1JOwxqN1Gv2sJj4sBylJ4wkAXbVSqRFrz7bqltYkTdho3iZlQiSFedD58
/2jFb5a1u25iaSPM6HdIbuEH4QVzvjaqWpZ1CKXbJvM+rBC9LwrQBSVJ2e2dD03al/6P6waXx/Rf
g2I3lJ20tBPXGFRzbWcONCwgI55SBb1uZnmRfptRz8dV5IZSqdm8SPHezHa6vs2SN03/g4PqZPbE
R7+RQR/flljRqq9pdOiKlUzz0kF4+vvz309uYQuQ+oDwGk+SAUFHxKqjtVtpcf3n2xBeCuCu4vO4
i+oELkuFRmXrrWrGTTS8V7JONZFC6E04UiZaAwovblQaXsEzAL8HXXs+Jr/JLXJWWHSU+9ADjBLt
M793+1Yhbt5f94LF+TuxJXiBCve/YVTMXwD8UzJpml85Cy4pY+fD9MSC8A7K7DHTqwELJS2Z0W1R
veX+a6VvsvLQUiEmdo5uFX8PMT+grk2WrbwoFwMay/il8UATy0VA4/VwRrYeHigFCrR9qdWNn/VQ
ouJcRXYOMNrLKP0N5WtimemTCQIq38xNCA8K4D4otXW/WpnzxQ0OXgOoAiQ3F4z9lupTa/c0vqh7
i9Rd3d82zsqhtWZi3vwn20JLnbEME5125sh6jFu41LLoMavWyMkX98bJSISDntO3s8MJM3WXNHeG
1ecEI8ptNITmtjaiW9tJaHuM/Du9zNdeeYu75MS2cC73TRsaHYyjm1rL4VXaV/FbHhzgxAH/8gd7
5LclkYE7iurO9issBY3hVrrsNur/zyPEHW9puWVVORYSnXC02Kt0/OjpSmlicaufDEPY6s6gFPSv
4Had8g45rDq8XZ+mxQWxNRibAEfRPjj75InPZVGEZFdJLQqiDVc24PjfRrBJes8Uwa5b+lUcFwMM
IlveCRws4A6EocSJEiXajOSAGsD1tLuu+5l40B8+SojZNfmu145W+m30HgrjmZLcdetL4yQ2BPqk
I+UF3uJ8nJ4pZREi3sxjVH9UAc3lw3e6y54G45MW1ysbeWmHAT0F1AQ4QSeXdG4MOlHQF3Onn6rL
cP3cpdGPQbNdI98E2V0Xb+vmn+ujWzQI7QuIDrg5DZH1R0K8WC28hjSNnd+N9bcapgp7eAzsfjN5
/qcpHbeI269M6TyKi/UEISizqLSCiiVpi2eflSngSGId9jo0Z7q7cZUDatEItF+0W9DEDF/6+VQ6
9tCSWuQtXen1vvammzKQD7Vv7q5P4GJDCazvSLiByiOPKVzfVa/OlH/z6yFMHsbqaYLoOqjqRxjV
djS77oMyeEZ4+XWMauh8P65bX9rkYJXhngINZJMUPh+k6UyZWToE+SXqrdJw3+V/XzewOItQd1OM
oBJMHvXcQKzq5SBrXKeWNx3myl0hyXvft1c8Yr6gLjzixIxwgckausnWHJeoFvgslTbddN9Gb/of
oJ5hGvw9HGEzK7kCDy2NoBuPmC6kDydOP0oFAN9aTWpxX50YEl4qoe2ZbQF5ziZX0cVwPnT6OJO3
Rn9qrW2Wh8fa/oOSnk0fl8nhQVldpNEr+taRq5JkvR/fjtNX2Twq1R9UV1FSp2RPgGWo4rUlabDo
RBIJGyeKNtYAQwVX5FoidMmjT40IZ70ZT/AQZRiBjfpZNtsXJ3u97tJrFoSDQdOyNEcAkz2D5pcy
PBnJylIsxqDU7owZwqZw9gixSiyPod9X7Mra/iLngIXuRvVNaj9HwQts8cGD9EAybfqTF96JVfHl
EhB7Jsb84O/jifaY96ay3MLersp5zK4r7tVTO8KB51dyP0APFW+U0swOoTq+dMOXanKezemvFECf
a8U/rq/Y0iF0alH0iSzW8jhnM8UGyIRZG6V9jf+18CoPl1Mjglukaq36lcewOucAg6yLlDj8o9oa
HeXSSXdqZvbOk7Apt+peGyzMFLzAkmF0U/NH0x8LeQVpsdiZd2pIOLn1UYHofAbnITC98cePyWPB
HrziFbFQlOZQzzBUAqo/KOmB84V8j6QyUHExA+BEflSr83WYdPJtk1mP3aoqybzcggNiwpnJNqGh
uhB98oy8H2jAx4RVPpbzM7mY3DBo3TTSgMqUJGtuLS3b9sbXwf+qFms0CgtLSEXRtE0gLGBURQYH
s2uVNFS5RGRIw/r8ENGlIX831sixF7z+zIxwJ4L+9fXYwkzT0AXeDE+NXv5sMnl7fXMtbOczM8KV
2LRT2YUzmDKpowckpMBlu/HLYDkPVe659KKsXPULN6PFO5gqGtDby1papEhyGdVc9ZFZvutqvgva
n4EH8Lx/w6VoKv7hhP3hD8Z4YlO4jSVd6o2yUecja1tNb1X84rpaEbpRs1IyX1wz3gnEtSaMhCIx
YFFXqR/OhvoRlk472HdTeltO/gqJyJoZYTzaUPlWL2NmaA6l+RzV+yQ4Xp+yedkvNhnCnDx9EKol
Yjo/pxqvRBzRNjkOe5r1w51TkcUBpZO6zR/UaNDdo0cESuaZhVK4UByIgQnKMDUE/bY1j9rQbpK1
/MHilNEowq8hTg5/0/l46lQDJ2HYZGHA0iXq55EeTcNfufmX9pIi02pLKM60idhE3x9UyUeXAlCH
cvACUuGRDmGdPm6dzgH1MpBIDPOVlVoamQJGEOJEQr8LTF3UmwGgGbgvgwZtOKdKy63ldP0+1KaV
4S0dfKeWhBNpmiwTZALDCxzkK1r9PuucGx/eQW6am+vutzQolXo7jZvQjVw8hOE68RInJilaDEha
yzDJReZurJyVfPKSl6sm79BZcI9XnODlpdU6SR6SiXHiDOmeA8K3gX1nWu4Y7a8PaGnuTi0J9z5a
mRMQbwaUSXuoPVzT+tE5u057u25mIbiFL/T3gOZ5PQkvFEmVff6KGWN6snrnkOdrWh7LI5mJOtlK
xgW/PgI26BZqJJbS7OcIRtz5YrW7fk1vcNEB4Ir6jxXhiAtjRSuDOWvaFs95ezPCSTKs3ApLJqCy
IbEDvHmmOD+fqzBNnbaf0e/N+DgY7xL0tHK9ctut2RCOnWroK+46bNj6Xve/9gr0ZWsimEunDrVT
BzJ9xAEB8p+PY0jUGB4xboMwmn4UaXDfaci1adE+gX3UKG3XhjvWve5nS7f4jCeY82I0g4sxkJFX
UY/uEja7ApTtY8SBXaa5Cwnvxix2QDAR7r5ucmmvnpoUlqsr1MQvZPZqmVqP9H1s1D79qyuUXerY
+85KV47VtREKK6dXdKZ5JrM65kW+afThwyuk+ibp6q95J3+TnVlzKnQeU/rBViZ3eUF/T67g+6iM
xkNSMLmThZiVXJC4gpOl26L78DHk3jc5Vx4QAFhpY1ja1+QcoTQmD8hNKVzDSLGoYyHNZ2F/x7NB
G2J3CjeV9/P6Mi4lzOijQj4HWApIcLHvQwfJOABv5/xQzQc5NjdjYm6RAj6UUnSXxt8aO70xACIa
/nj0jfav6+YXvWhOZJFBhdNAZAI2u66roEEmeM//auIUxwn3qt9xpX2kUrSykItTemJMOPQ1Qw49
aMFIykCsV5jv8RTfODXyLdKfRNX83H+HJZwBBlC8yKwY1hiAqJbtOyuziAutYzvkT1Ejb6ugce1p
tTV2bYTz30/um4xPgiMPu0FUHNWk2kRG6xqgOiDLehjGcUO73LPfwQcTyUevbd7SwnyyQiSopCY5
lHHrKqs0lYtLbMqwB80wdriYzr8JOG1S9e28fchcJ8HegTNd38J14K4xxC1u1BNLwuh7q4IGI2D0
+vBd19w0OSYUQ5Ro6/kZqh8rrrt4l5xYE06kfISCQJvHFUJhIo9fPfKkCuqp1zfImhXh8An62JCM
ZPYkg37UHdBPl2hsxcji4XoylPnvJ26jNUYbKOO8RG3zVXOa+6A1t533Dhpup5vhLgw+Mnp1r49s
qTY9K438xzFEFYWoC6KymK0ORrLXwvAGusqN0mW7zmqORM+UV6ItrBivXaftA6nY2f6HLPnPSXBz
/UtW5ljUNm9KyfRA+81paHWrByrEmOGhkNYkdpaCQRQdeBjAGAhbsnCiW0ldGE7Mm8dHmrCPzCOI
9cOfjOS3CfV8Iel4DqG954SrO/82sgKaSYN3b5pWzCweMycj0c7N5FqT283ISPT/4ey6euTWmeUv
EiCRiq+SJm3OXvtFcDirHKgs/fpb9MV3rOESQxwDhl8WmBbJZpPsrq5a4lPbNbfG+GRU4F6cbYVn
yoqNwMBBN9hECwZQQMKkQeyx02ji4VYIUjqoua3WUwGuOPrmmO/zuh+ie2vyK3ME+8OuU3WcKq0L
85ngqtqZLQZKkFuqzUc7uUrcYGquQfBbDD/Qko39CAr2kQBmNe0uL6Y0nG2GLsxy50xsaPkbuU5B
UZYFq32I0yGMy9fK801Ve54sQ3k208LpGMdJk5R45QXJemeNuwYwV2s8rGmLe9UT1Z4KEs6Zoiou
dSSOcOQbgn7qbdS8YtK9GjabKDlVLRQxUcOtXO0wYIiXZ1N6DHFGL3T4m8hWCo40Lla5RASvZSuB
mi/uqdpgHgq8MFbzHceWIqTIBsbx6R6kdUDoI5Yhlzo2Lc2sceGnTue3efGrZ94YkNhO/ZVYr5fH
JitxoOapo7XCciwCSYXzDRnX0L/ULZgDUs08dHlz03esDq0+nk9gRLIPg01/9inr/Nkd6pDO4O9v
ovW5tBsVH7wsmCKoAx5g4ms+kcGSsqczbllFkBXelTmwwGTObaF8ZUncFZUv/hyFLAGkSUVmwj6L
R+LSEUnE9MmtvjfjYw2q3gUCOTaq87tOgxyXo/Chz6sKm0iNAR5LIc8ill81lyRpHcFmVgZG98yZ
P2r7VE8qviuVHf73zXnskCGDoiRS6osT9MPzUu2d9b41v1z2GpUVvmM2VppsApW+i9FYBYRPXTRt
Gc+mjsr4y2U7nz2CzxrcEyBX3XNE52RpApWDno+meJ7Gx0q/ZyrS/s+b+9yEELsSq1k9j5uYnR+x
czLaMK4BZ/hYVVWAz2c4ek50Ap233ypmIvykB2OJtnCs8Nw8xq33pLuDImcttQB1GRN5Nq6NIt7F
jCyJ0ggJ+aEN+uyLSf9zyOV0npBCBEEeF0IRVn1ImqWbfyffndeO7mmEZvrovkJL0OVVl3nX1o5w
cSVzBQzehNSXXYZxUfixA0YlFINMxXhk84XSE4o/SByBNk2I60OPi1tjIzPVevek/qeYSHB5IBIq
LjzlMFOcd5onQbl/b/ZJi06IaqlwPRysxu/mFx1qn4lTcvYXv61vPe/DtLPHng77PHvUx+6IAsfL
QGioGy3otGrECKZ6Fkgc3gIimpOWo3wD6g3hmwYonKGVH1dWu7iO1uG6TY0DZdZ+ge8vq6p6KTMH
HRG4PnKAcBthCuoaHA+Tg8Vsu7X5ujgRiGLKFcKiQV0UXeFni2GC12SAdmMFlffYN83R8dfZma5i
CITsvGEtuAbyUkO2enA5pVY2dq8RkkgPVj2aKoE22feiTmJDYNYENEJEw0VQh0YeGdOz4D3hR7ke
aut85ab1zaz1v6p0UPkIb9M9r89QyM5BfZiYcEUUXM/XY4Fs7hy7/KKotdBI6PRwosMNertCZ13C
lnlI45Tou50OgDKqVof/+Cfj8AUTnB+colAwjs6dThtWXG3m0QvbST9qurd3dCBpLWuvDVD1Tidc
eQCnJS9jEysSVZINaGH3QaiMq3kClnQ+9AqxZi0j3OGs+MeUuD7pVI8ASSgBkOt34QE0GGgSPbdQ
jPHM6BghaxvtzOTEjOsZDEnV++V9LjmmzqwIW2quEgP8i5jF0Tm1M1ps2b3n7i7bkDwoKIxwqhzs
I6S7hMnq2jVd2w7Vocqa9zmaDfw49ozA6Y3l0Ht5DhmGKQ+LGkzcc9bPd0CaIXljTNZVVw6PY78u
ii+S7RS4rgViQJ6wFmtkNI0mEwDAImjJByoJfuneRbr2MHgTahVzqBi+zFPhoiDyxIuOwGXOV5KO
Hcra/EnTGBGUUsruxgPT1y5hNfs6pna2x03hvo9X5w6M17eZqzlQhMgVDvt7ksX9ggWAxKmB/QqM
1vlXRJabzGMEQoq5saceLcIl1YPYLs2XwViyQzrM3Xeg+KrkGhAu+Fya5ahSGugxPzlO1r7MNAdP
Va855nd3jGkIPtt1wMlW5lc6W6pkl68auue63u5e2sQAkaebg4+sq/plF692+Urs3uI0NsaL3pva
R9TWzrEYLP3ViiJ2LPqlDLPEXG+S1CxRCImixI/Bi/YwxO2swil9fmVi6XEvw20d1xpblDHIZ7y7
yVgVgUvQ7kWch8r62aOKkBst2DnpflZhGCUZZ1gEPwA/S3hZXpj+bLTNaXDwWBmWnec+0jishi+V
85KM36F1lyIFY9+aSuVG2fbGWYDCLCjaQZcp7LypIIsFCYkimBKQqxpc1SW/t1tTgQWQxSoIUILJ
A2PjD5Rz35oK8OWlM4DQxeCByu2UNt8y99129pd3kmzbAusCSWubBxQxZTXVLR3Q2lMEpjvtyFyc
bC8Pk870C/o1nk3F8Sadu401IQ2yjmTMshbW+hUE4oTsCueBzYqZkxsBLT4aejgcRVggkuRz7HiQ
HZzL6ec02/OD64yvddbXiiqz3AEhnYHqHIqz6Cw6X6MMCJ524o/zOpoAOf3RLQDWXK+eH88oDO6I
czWiMbVR0UTzpRfDjulRbDboGKGBU3AN1+ydyC4xi3b/ug7Pc3MVZ+Ae8HPtVW+PhuqpIkkKoBEA
KH0wLoHbF/X082EO0O4rAaKDj/SvaFufaaDnYZTu+tx3sndaBDGs2nduc7jsm7ILwdaucPPPSFJp
k4txul1/SJ35OC2qtjCZ+/MnEiYTZatPqdS2n3pSgOiUd2Y33YlNx4WVHDZc26viHSNzy60pwffz
OgboDRfgwI2hPBXbR9cqfL0s/mJDb80IJ2OcLWxtE5iJ0FPczA9z/u6VdRAtvxKwZ15eIFnIB5QI
gj0eYr4pwtR5sr+rph47DZ0a3pOXeb5nPbbR8wBtaVuV5ycyf7AR7KF0RMFiJsZ7g2kjaym/8wDG
2Ru+1zyTFSu309hjF72hFVwzb4f4+1IHpXuk+UfX3CVOg8LNwR2vdfNXqzG/bJ6L9VjZYVqpKHhk
zrT9PsFfbdbR3IpxHQBldKb747JvnUfa/ehTxcXjNyRbjAA48UBeg8cqTiEh8NDW7YzEwky0JAGK
61AsKGb4LGn9Pn9k9hImBvXzvtoVNQ7f4ltDwQYUFOynRa/y+a1yQTk6B7r9OMeKCC+9mG4/TXDz
gTQUVV5MAiuvQUaFyd8hM9RmIfVesnJvZ+GYH2vor8VlWP33DiyKdkuYB1wKVEviE4Ix5DyQiIJe
MLjOkTr1IzOYVHJ5svC7NcJP7s0zPu8ar0J/IS4Axte+963+4JR7mrxM1rGM7okKHyG7CGzNCdGX
scWK0wXmbCsLXNs36d2MXjlP9TiSeS9e+jqUAZD4RYH3fFjDolm2USPa0nxEw+GpXZ8S8NKZxvdC
RbohiRs4Ln/DiAFuQ0rv3BT6YrMyNWEqzZ7tuEU3J/iI6/sYVIs0QD/Y5SglWa8za8J6TRmJC22G
NeilrKxGw3cCWLHp28QvzW/g2QXiRREYJbH+zKSwZhn6kCtrhEnS0p3eD+FU3+oqx5As2JkRIdys
U5ZFLb9MxVPps+IK9UZMqw+m9ZEprlREumLYT2iZRaYPNZbzFSurzCzMhc9h8ZzOpym96yuKHr3Q
indm9ZJmZpCMv7rqV2rfROvRoW04mbZP9b0LKvL01Mf7NipCY9ihsSqYiwFEm3vcKHIo4yX3k/ff
D0EUS/58rjA1iI9DRVL8fguIggfsktEeHPZj0tyd8+uyd0loRbnSwh9bwm2sddGis/JbSsR+1FbY
aV9SZEO93s+Tk77s2nTf0BvP2JH6oQc501IFjDx51ntRJodGdQTJwu/ma6Affb5QUC6LJl3H13iY
ZtRVYwjABlau+914AjG5H03vQzsfLOuhKsNp/ouCA8yja86meJmh7f3cPMiraTfzq2nEHmbvhaxA
iNRXc6I4AKX7648ZsZdXWyPN61KYqbr3tJ3CuDlWrPqbTbwxIgREy9SSGagmTKX2rQMv9pDubBVP
sCw2cVgWb6twQEAl7CtjmKci51XpxP5RRKe1gEjkqXXANZtf1/WX+e2ys8rmDW29kPtDzghIZmF5
9F4HvDdesO+WneYeLfd5/YsjmHcO/8+EuDQNmaDU3sBEy26L+Cuzd1ql2N3yUUCwHO2tyDWJqSbQ
x6891SYcH+txMb/o2U2raiaTmkDhxNaRJUSjqbAuyUiMdnUwinF+Bgh6yW9QdL28FrLCI2j4/tgQ
gtRiQesCMiPwr/Z9/WYi5d4FmvUPSb8N42OBY9EaSoVN+bDwzkFLFF6QYtaQNf1g1sBRBVZ7iuOP
FMkj+v3ysGQnBapN/5oQTtvI0N0SmXiQtEa7STviEm6FWXW3ejvSKd7fqtEIi+QtcZGYA0x5UFyP
jeOUfgM6+vJw+G8IN20s0p/hCIuUD8vUGTpssHTx08I3nbfFLX3PuKaq+hCfmUumhM1pOKyNjAam
pvqnoV0V3Ucz46F4uDwg2Wse+TKDcHg0Lsnio23NJiihQPspWHC7A2QSki2GHw3jtcPsICItXnLN
nePSw2JFt4kTPyZM0XAqC3rbLxBcpAEIFlwM+ALqnsblH3t8IRQV6itw8NTuPtVVI+aBWphYNJZZ
BJxk6OYGeen5oTR6azJPhoU8YQsZlcQv0len3hXR1Wyu/ux9ocgg93g7/vfzA+0HAM2jBR8KP2Jf
bd72LAKL6O8w5bph2R/GeXd5MSUzib4ariMFRSsPHArnI2tKp5lZquFtwNKgd/e2fkioj+Kbb6Uh
LlqZKuUl8dGtwd8xbfP2sQn0JZo5wtKZmV9kDaDEp3W4yaiiFCXZ2md2hLN31NGLbpYekiUQXncd
JLBnv/uLA/7MiPBUdZrBqipcS4MEvVBeFFDvy6SiZJbED7AHIA3J0SXwBP73zYTltraWNLeLAFXR
m64eoF6VXfdTuqt5++aYKeZNEn3PzAnhCoQ40OfQ4XMF+ZWz1E+J4RfaDprnLuZS1RSqsia4X2sN
uAlUsEbssM2+A4jpm+1xzkOLPObDx2Vf/+wSJmp3CDy4WuIRYgtD0/XIrgYHkhROx5C9gIjh6Ff1
/rKRz/4NIyiDQ4AaJXFQP5wvl7WWKIDOMcqvKEabQ8i0FK/TJ0c7XbbzeePCDgWKDLVeXJfE91S2
xrXepLBjGB85iGshZsa+EEj+jSBvcqYgsRQ35s9+eG5QWKpCn2oDcsAYWLRrq+PoXXX9V4hZKWXa
JEnxrSUQhZ9PIeAizVT1sGS1vXmyoR14ROEp3Tt9FN8aNMv2qQdFjKZs619mYsdPieEmB3vw8pfL
cywdMrR0uXoFshpioSZqvZaWegrEJ7vtgDouyKPrfJ2tkLWKXSddzY0l7lWbTV5amd5WDizlUxN6
uMUxG1JfM4Cex2T6MpqPZq+4+kj9dGNRCCuuGaERnMIieLjrabcSB5jW+6j5i0IrVhM1NpQ38aLD
4Xk+NHNOKmjqwpDuBKkdWEbnjyMI2nS/HT4i80lPX2bvDtD4v1m7f82aghNBXTeL7YqPzwD9EEi+
tAfb21XeTp8UqQ1pWPkzQBHzYMQtmAdqWNLMnVXcTuuDsbxfHozkpn82iaZw0Bia1jhDkgBNzakp
6l2JqlC/dpCbSwGNfR0zX1tOo4oqQDUy4dqjp44+LgZGNpI11IAtnOdv0aqiuVNZ4Un7je9HXlVa
DXeQlF4n2fMATfNcpQ0q9XaESvA0uchNmoK3N21ZR6sHG8zyqzXzXaBOwQ+QION1eaWkIWNjSDhj
cq/qI4Nv5Bl5dVP7GbNbj+7W1mcq4ShJyLANsK1QhxjAtoq4Ky0aCm91YlwOp51V3Y9p2DvPY30H
6EJeh075370cAj5A0VqoGqBoIMxgltB4dPMUCZPsxjEeCuu9/O83HZRkNiaEuUtBu5lNCxL/efXQ
k4d2fGV1sC73ZPjvRxlqPwhIOKVRuhb7O9mA2oczAmniRg+F/pyxwHUDk0LqfjledgfZxj0zJUwb
sGeu09iYNrf46LV3G0LYQd0sfjfcGuzNyG7jaFC8GiS+fmZSmMZCM01w9WJ0yFJPxvuqH1rvplKV
kPmvnD+JeP3szxwKYX1c8m5dXAzMM34t43do30XeE0ueivQYEYXvSUcE9jOeruGlGTEODVOXQPcP
5WPkH0fgMdIOQoY3dFCsliQSQWvgjx0hEuXTSGjew0683hMrjJqXUQW74j8hThsmDXsItRDgjwR/
qHo3qUkETHpEgMbUP6gqeyY3AG4zULchRyc+6KiLt7Gzor8XgmGQlSfPq1Uruv2lJpA04wVvoBpF
hGGeGNaEQfN9+qtunmy0w1zeNbL15lm5/xkQTrukN8i8ViWSTOWjjkhN8nuneEpUesCy5d6aEdyq
zdiIcxvjSLrTWr05zM8ihUdJjgMuMvXvSASPSuIuTuYcI3HrNy396kFMHXKb+ZL7hYqOULoqkOR2
XcrVP0RVbjc3J6PTUba30huzb4KuZIplUVkQBpPj6lbXHKwCgSOKLEijkouTLshmCPzvm5tA2zco
DXgAgGnJa2q+0AVcvpNiRaQ2gOvhXVyoJYjJqzhaK5bPAF/V872mhW59Q8uPy+4rO5lRPv7XBHfv
zTCKNu5ys4GJZrmDrOrghSaQk80t0yCXzCDLqmooksVi4gJui5IocuNiUha4NsgFUdQZkmXP7C4k
0B0ullCzbxCfGchuL49P6tQbc8L4euh3gGQG5tz2ZjKOqfPm0HBpj40KTixfqz/jEoLlNLpgIFph
aJi/2dmBITtrKp5B0rGg3s97sTgARTjGXOaV6BZBnY82L1PzmiYnMwbo9TnL/uLOQf4YEvUJ2TAN
ZckQ+PXlOJYvuMMXTTAChWkruhCkk7YxJCQgYuICwgt0a2AnX7Si9tGICUlAhQtII7SHEgBoWNB+
InqcDrR8BoIHuDj1TVS2WjfUBzTpKm7T0oizMSN4mtFnmZHEMEP0R017Z1p42ZOl1zNgn7HEnAAd
V9vzrVpndlZFHH/EVgjDacm1m+UhTcnRSKZrfbqbqwoQNVIxv/I6RWFANocUlwBOQsr/CbZ7kDPT
tYLrze59nRe+lR0nDdjX0+UxyvwBYCd+BiFD6Iqcg0k/0rVz4Q+1cSDRP+NyvziqPKgsZYPb+b9G
RIpBUO8PIN+AkaEJgFMLiXsbOV9N5+BZgQHQRPWUeYdOJbIoc4+tVdHVFwpkBLfaVdcppDib/96X
ZgKGDLeAp4NTTsxdtGRcm7WBe/SzZg+B6WTdgaJ3kwXMyW2wgw66Vyp8Urpef2yKiQuAJLrc5TZZ
/b10Tsz9Ogz7yy4hd/uNDWHi2DSCxWuFDcM+JZ3hT60FgNVD0T+syFp2UVhrO53sLluVHYsUr29w
/6ERA2jh870209VADQJGox7iKz7gwtkIhj6NQWKmdw/WREjYdE16q/URkotLaRwuf4As1nMBB87q
g6eEiC8vCs2lQ4EPMHGxKOiOYdNFXuFrxRupFNcM6ebm1SKkmpFu1vkqb+4AekmH0fMGvM7bNFyz
agfRa+ZDnxi3JkvVDCp1mY0xIUyudVVEM0PdT28eFjPsp9fcVbiMdO48Lj0I0DCnFDsfjxYnTlEV
EzyGVWDn0HzH/Y5nJoCuaNpLLMXxInWVP9ZE0Stmsx5AMwxoSc3nxP26tu+xtz4iE3ytVy5OTnSn
mCokrzSabIyS8yEWMdNIbGCIJdCh/Ao1/kVOEo1y6ItGdwvuamKmsCwbaKcnGJaZfdBV89fJp5bv
Va+WqpVCvlx/LAljQQlnTjruEYOOdp3Ot72Apo/jiBrf17/YVOhhR7HDwiEqvjeh5hbT3p6RBwBE
yOnv0F0yui9AkY+RSiRW5ua/MeQopxuclO18gezcXVJaYoFWkALkzbRjA96G5O3ygGQ7FwxAaGnE
45an186t1LpVgWFzwTvK+Z7RjxlYYBbdd7biES1bIXSqockAvU7gBRRC8NANU9wmmLdYuxnik07u
iuma1I+DraiVS8/mrSXBF3SAKYak5ytkNIe19a6zHtgyWlFwKzVDaIxo1ajZgaBtY+66X431/hcT
ihECaYOsxCdV56F117X3+ISC2NbTzDBmux6RI/64bEfqHhs7/JW0CbmuphWoKeuYUfc6s67NbK91
irNZFpfMPyaoUFTIZxs6yCmGMo9fFg9J3fmYgak3ph8L6lNkudNVcqlSbwTMxgKGyEapT3ATx13I
ZEQYVIlal7kEtvGRgHmfpIqbttQdkdh1Ac4E0sES7JRLOpDMgpPk6xGF2CZ90aZd19xbqryhdED8
kYrx4FIlxsBiiLs6zgi8sdBOdvvheuNPrwDBXssUO0xlSfD7tojSJWphaSKPIIIzyy+Ua4bF+e6y
3/3GvIk5Pcj+/jsk4WKDlzBQr5GBITH3dh1rn9ptMFbZa9OZT20+3KR6AwrTF9K8VWnygB44X0vX
3eR+NfE+W5p2t9pp4LDsZI4qQiHVJPBDb7MphsJitsnwbSC47bxdY97qSdhqT5enQJaAQDoYan24
2eEkELwnZt5EjBH4GHf+Vgwf4xis2UlnV0sTTL8um5Kd0uCIAxM8rlaWK5Y9zCUzJhcseEE+39fG
PVgQ/MsGpDO2MSDMWE61ZskZDDC7CDN6s/Rhweh+/Jvs43YgwmnmkHos7QF2rPRbWq6+ZTwa+Y/L
Y5Hu6s1Y+Fg3q4/uf0A1uY1lKP0sf5+bOMiNBO3xT66qhC2dNzQ0mhDWcKGDLZybUzziBbjAVtuA
yfJ97nwdSiWqkqTU0zZWhCAP/YwJSW9E4ARbx852feQDiTXoD260N92Xy9MnDfcbY/zvm+nT42Ki
Bge6pfptBOB3B+z53jNekjjo2iNLFVcpxQyKj+jK0QCMXn4flO9DfZgbQLFeYhWtt/SYxH2NA/d+
M+OcD8poauhA1SsezZp7WA2wENv9bdQ7p8tzJ92nGzNCSLBS1CEi0IoFCQSwU+hwky+XDUgfsWCS
/3cgQnxnlJa5CTaHYCUf5qD7rD1O3ptpPhH2JQFqCQJUbq2K9dIdtTEqxPo5GSFrn8Oo1SC2Iy+E
+2GYp4mPy3FInV8Qo9on1dNg44bqfZ3TJNCGL7VevYxol2ZZDd7n6fXyREjdZvNJQsDSBj22mhif
NGYTnmXPTYO+iKdWO1w2I1tQdM0Bg8YJEEAuce43ZdOXY93byIWQMAW5UbmuijuIbCAbC5awoF6c
222ZurAwfpn1cHYeDecdnGqXx6GyIqxglGGyKHMQE4t/ZnBExLnfz9967+OyGdk2Q23M4o0daPAV
E8v2VHfZzDCYEvkNlGIsc79CheCyET7n4s1jY0RMKruk0RPSwghD204ZP3ss9LJHcEF12XVXZ2Ez
qmiLZfF3a1HY1jqJPfSvw6LNQFscDAQ7gPhLdTP9yitVSUsxh47gEK43jGSZYEyrX/IhnMdXqgi5
htQbPA7vQkEDWE7BG/peM9tlQE7IarsXBw2Yx3khe4et7yDwzP18cqfD3LVLmILk68q1i/epZkj/
ZTsv/Ql6iRurnPZ0XnsFIEwWZ7iMBOQkuFyGI8yzRwYz0TkI3h015DpSkEJESFR9z2y/VymbyqZ5
a0uY5hZIQq2Ecl/QsMlHzT9Y25+mCiUlm+itEWGicWzH7sKh9tUCWEJshHUx3pUaqIT/qgSObDRB
IQyPaxAgnEcqXE3cpItnHAxGaIGsOKm+X9520sXZGOBj3d4LMjf2nBIGYgPNgICe0yH1o/GtNndG
pdJWlMVdcJQ4EEAAzRsVmd4G11z0dDZ5wfJbM/1k0/7yYGSrv/19YTAsGUwnjiheL2sSxLQLE+el
n1V9I7Ip21rhf99MWYUiTFSiBTCos9NoHSIdbaFjULh4DT3/xXhA6YHGA5xVSNufWyqmsoYyM86p
xcwC1u3pEO2Jo4gb0kX5Y+T33WQ7HCsaSafDSISmMdc5JKOqN1O2XxxgTimBK6MHQBhGBTGles5w
TFF2XCEQV/nV/JT9DVpkY8UVEhqVYyHjSTAOEu9L42MGvcvl1ZBQ6+KRw1XoXLwPgSwXxjEMFuLL
Ags2KguVecI71B7u0/kAJiw3OjXtF+zQvD80MSRzsF/xErr8BfKJ/PcDPnH7alrWAkbN019J0Lp+
ZL/W3fs8ni6bkW6jP+MUaVBiPYWGXIdxGkbiuzgbimdPdXWRbiKPM7FzOk9osJy7drTQDvQneMxX
5M1qn630pFenuttlKpSS7JQHAfu/hsSYQOolzhKkTpBxItPtNL0u2tHs39vyaKoqJdKttLElvOim
OquKxYGtDKWYFUQTTao4SxWjEZemJrPZLS6mjZSJ3+UoX9y4ww3rQzP/VtiKOr/MGHQXobiCXCey
QsI5t8aeWQw8Msx5vU8JCQbHOg1re+wMD7QOs9+3jaKQLN1jXHAVABDeliW2M9I+StOowD2pToOI
6j7KI5SmoIW6j9jJcv00+gcXNz9jdzm5cfKwVwlmSN9i2y/gi7yJh5rbjkY64gvi+o7M4RqH1rRv
itskvm3ZIc6eIrxNLm84uU0kGnj2HHIBYiYIKJS+TyHTEpRoSJhMlG0e0uZBa68TuwMZITra69xH
57bCLF9A8c79m0AU4AdOFSGcZIXrVmVlw6xXUe1Xk68dcsBQRhhmrTxVHQeTAn93YGisCpwso7gd
k2n90N1Vx5eh0DkO098AZUC6h3QYiGjQ2iIEWYYcReWt6OLSwGW2RHfM/WiURI+yjboxIp55M/Le
5uSh2cntBmin6qhiKeZWFt94QQT0/Oh18sQnppWDZCfu0xJPs8Sv458D2FZy71fVPCgbLmThemNK
zLUY5uJOaRqXwRwXIeRRbtI5Cck8KXLQKjPCNX7I1jpvCcxE7VNHvxQtxWZUkejITrjtWIT7O6nW
pS+jpAxMbecmV7Z7j0tVNikWR7r8fxZHhKsUy+qMmo6h4DXiO4z6jgosqRqHEEQi3Sj1yoAFK3+c
SuS/YMP0/ORvyrAeWP/AT80jpnglyV29Zk0L4mQtbt8yx3toDQ2qvPM1uloPHemPlyOGdOL+mBMv
IHmZZtYawatHazjMxvy44kS4bELqZpwtgQuygUlJcDPbiKwxLmGia35StKHmyW6Kv162IVkdhysb
QvoAuEm8R85D/GB3scW0poQU0hKB+6TJm8ek1ugPglfz4E+zNSl7h7jnCrHWNSyur40sH2f2PLcJ
9d+Ijib4tMwy8zMNAdW6iVCdHxzUf4NmzX13SI5G8UDbfg8xE8URIznLz8wLG0sfSQYJ5xbTau41
5JfByTaGHpC7VL/XNcUtRXaenVnjB8/mDO3QRJTnKaxR+tTjPbb2O/Bz+k7yNlAcNshQ3ET9X+zq
M6PCnrMWUO32BDOcNPdNPOECprp/E9UiCrfWmLp1qRUYl6Y9Rta+c3c0iUNTv7Wi91zbpZXmt79o
qe2zZJekX5Js4LhIPHsDB6C49Hqyf+rx14W9uGO0u+zT8jm3LajB/NYMFVka0P9WMnAklsCtvZVg
Ghi/W+t+atxD2b6YawjnA0JY5daS3YoHB0CHYG5HdlDM7eiLGTGDq9VGs5/RN7u+zfr95YFJTtLf
3fnAAyMH4ogN64Wm05k6YH/oCD04809S7Je4C+bqMKtEGiVx4cyU4EEMmCbXrmEqMcJCAwz06FWH
RcUyKQmiZ1YEJ0KTeu8hzJSBmx9mct+BI/7yjEkXBRf2/80YH+Zm90HurSZNCgMZAVP2azruk1SB
NZYhMQAkRNkbiFPyufkjSVpQMo9oOHBSfYcOGuiv7cr8Rx6FqXFD0RiU74sUAmm6Kk8s8/Mzy0Lw
1mgBUjXKWx3YI5Rc6zLUsx/IJoAROm3CNvaV72GpSTSogfIRJWFkY4R7suFlUUFHZFb7wS+6lxqt
uwMYJnu/XwY/Kwd0LOIqEf7nVQT0+Y9RcZy6my05B09W60NtP+jGhz3/vGzid8O9cChtbYhJ927s
rcnQYYM204s1sKssWvwMKPsOfV15T8OefrTFu20867XP7JtyTnaGixqv6+s5Wg+t5JSO9n4pIQ1g
v5JIh97ZzxT9twCv+KNVPcyTdZ+hbfzyd0v26dlni2dpOiaG1eGzRzwFSb2fjDcvDbVKEVIlZybO
amAYdVxEkFYXNmpsJlHTLcDkLvZqvqWeV36L4R2gaDNpco1dgRtEX9ltjclIQE18eZCfwwT48cFD
i1sKGOI/sUdNBSvROZ4CHVA81/p1VShG9zlK/D//PjdhoR9NGF05NmkbZfj9DgUXj8VBpud7T3+/
PAoJogRmAJhCvgz5dtg6D0a8rGlBCA8kDOlTC67PfK/Twwy1sjgGOvfeWkM2+o530wfsxTL9Pgig
WdvsV1XEkg0XerUAjkMbCxQUgs/0SWNkC8FwWf1Pnds3/aIdloEoEGqSGwI4iqE1DUoGQJBQhzkf
7qrrg9boiE5I04F1LCn79mGpyZj7etEDUtizFUI5Ne0grFKgBXAtjZaGRprWDwae1fco1Hcp2iq9
zg7pFJHd1LXjDAH1oax8DeqQtd+zPHmJnKF7mdYak0f13D2SKFOdU3xlzoMDhgKQGzgZkItxxKjH
hrKwzazFS9yM8XxpoIBaeAVo1TXX9Rkpb5a2wFWuQKdZpv0FdgXWcU0GoyogpsCMnU+kZsweNCKw
+eriI7avo/QwRl+s8nDZPaVesbEieAVELsbM4h0mbveU56HRgujCeL1s4/MFBoAqdLGZNoREOWT7
fCRDB6h9Q0cOxm0eyGDdJh492NGKk6P2XS1SnBuyuMHbSyFqDXFmVywDdoxqsTFgSC0wzV5LfJJ8
vzwgqQWkqnD4cy2IT5EjqsE2mvCTybH3nhmBQ0LR+COdso0F4QazMFRKmxwW5vpxBIn09Kxn117e
+Z5KS/hzjMfieJzcBNzYBv4TFicaIShJAMTN1jtAIHV2jJJdNfmWC1XH3eV5k/ARnhn7hAVvo7it
OCy7ZWFJbqflULKdm++M+Gib+5mGdXdfpmEdHV2qEtCVefpmoB5/2mwuhZAfAVSAD1RnNy1S4d4x
Vgm7yQLG1oTw6msSL4qMFSaGIhzmE1gDEN0hBZB5e80NOpUmuCRXzKcThwoe81g98Uk9V3luVgDn
BHGz7/oHfX0n2dHt7pcE0g//uPRUmN8abUJJH2pv+vfOUmTEZPsA0QmnJ+B7uBjyKd9MacTsOBso
xluC5gS9O/5IFOFJasHh8CYCYhyAWc8t6GvT5MTmyCPa+UZ5q6cqXi4JAxpCBWYRpFycQ13cAC3T
dAYpF0BLLdSTrsvlyfCOWn4b97vaDmMv91kHhAT+KVL9sp23MSxuhtwZ434cYRiodE87GPRH1t8Z
y2vXXBn/HaB4NkhRpi5bsPcbPsgmrvfd8r1ZyZWWpOHl/a0akbjFWFXYC0dtJyBRs9f7orrG1Tey
f+j9EfgxhTXZht7On7DbBuA9ulznY0LR3vnW9VfZ9PXygGRhGK1i+v+RdqY7chvLtn4iApyHv6yx
q+eW1Br+EJJscZ5nPv35Uvceq4pNFNE629uwAQOKymRkZGTEirXEHLYFxG4WHIvCgFK3YfLH9nR6
nVX4b9ipktvnCKYEgz/toItZYx1Z2kRKZIK1HUyfbc9cfpACLXQEgiONPzQN3OUbSf6UK+7onPo1
UqSFLVQEV/vv0U8Gjmfrgy5RySUTW41DQUzVzY9FY077xILe8PpOLoRGBX4BSttCT5AR5suD7Mso
8/bwGWxCJC+VMXzw8ycQ0w+SUpwK7SGQtb1tkA5et7pAx0vi9Mfsm9bA0JIiGMSPcHCOjFa5zmBt
/fBVG9WjJJmnuvhY+cFtF9Rb7nGIHHRnM6J3EU0oSlmf9Cg46q2+0ZWVh6e28JX5YbgVM/5kEHMk
SOVHXW5lOK+dM9kgtX58CoxcVjeJE0avPCSnr7aTODeh1vbHSB/jbdU2fe8WaoPSazN5bjnFwees
KuSnzFMjbyv3jZEcvTpuYVHuh+aUDdqAvOhoaltLDYp/2qjz+60qpcM/CQzO/wYebMS1PoyD24em
+sPqKuMm68f4dvTtdthwV08vrVMpOIUcf/XqMrxhzKXeA1Cr0zspa537WO7ylabr27ctn4yhNHAS
vJbQRrv0lCRqFD0o6PEr9YmngqT9M+b3ibc2VfVbH2CW3TMpTn9NDDsxSD3LfHnzdk0Z6PT+uiqT
N0EQdPfsaf8rbKX6KOstZBVmXAw/7ExvH7Khp4Uhd3Gx81pPOuW09J+SOKeo20Dq96kK9fipTKT2
R+FI08qWLDkLvEAGSHnBCzx3Fr+VdaRD6ENboxQeJHNSd2bp3BRFVd1oGgWg0bY9d8z17v0XPPpY
4FHF/Ygy7+xb8G6lkP+7P1o/Q1XoWubu+gFd+tjnBmYxvNH9xpZw9A0EJ1RMcqlwvVDeRO+vJTH4
S7IuiBf5l3kgl8qubEPRjrLNcte28UOmtW7bVStX+kK6AkEDUY7XoiBwmL10srQroz7uKUHb/TaU
OLTD5vqGLdxIPAihCWSiTUdtanY79AGKeF3FQtRxU0Ejjqx1q0KG2bmVoq3YWvg4dKENE6iPULWZ
dwk7WS+SzqMTHeRul32rhscm30VrulkLe4YVihJsmlDpmflYbDihao/CSvbVtO+jtZ7F2p8/e0oF
Yzd1iegO20PmytLOH7KVfVqzMPvqkRyZTaqygkyNb8wuOubF8fpXX/4Sf/ZIBIizRLssgqScRtZQ
Zv7e0SCEGT6bVF/fP9CFgItNxU3oGQuum0s7RqcUQZdiJ1WeJ2Nwfft7oz04UbCyYwt5x4UdsaNn
60FVqh6BcKUMTD6N3X3df5bar9e3bKFAf7mW2UmJTU+thw4bk/8SeQDD011mRa7fH5vpXq2ew+xG
dr6PfxHRLpY2czcTKlEptIU76yh71jQ2qbh599rap1rbwrnTBfnYOC3L8+wPRvFY+YOrxdvre7hm
Y+Z2Yz55qdpgo/JfJvuY9xuQzGsp2uLpoU7ItCKPWLh2Ln2htdXQ12s2rHTAoBtbB9Kx0RWVNUv+
NMItEL5WyYfaQ3AThG6bfGTq9PoyF9obuIrIuRGCp6Az5yTL6xLIdI7bt+Ves567dA90YT+UGy91
XBnonzzcJe8nlzVQ1RTZNweOKvssI7bMeBorxSI1TY+M8sG3YtfbqttdX9tC6nBuZQ5YqJzUhoIL
K0b1JSu2+nRvd4Ub10SQvZd+uW5syV8E8l6MjQka25lPToUS57YMqiiptlWF/JBFrfTlL2xAwqBw
M+ni1X7pLj1ZjlM6uEuY/cr8uwailbVbfHEZGhce2pVk53O4bt5XUR8OuINAKgQC/Uelfo3wf8nt
nT9G5mjdwQ6saJow0hQfPdrm4d8UvIxzC/OdIkUZo5TTK5WFS1PSbE/eGufzUjoCqgBgMyzyoktz
+TXS0eJM98BvGuVOHrZt97Wz9lp8M/avf/HZdR7hlIKAlP1WAzu7MaC0TeGk5bOb8nHytn5146mf
rptYujEElwioy9+y3/MT2eZNJzcTyBsl+VpIJ94/27zbjeaLZ+1t5xCrvyx5n1srpd6Fux2rKFWx
iwoy8LMtNILWM+nmEsgRlVARzA69Y8lDLF/DpIjvPXvwYIiJcHjX6KvNT46StEmtpjE4ArPd5Vrp
ejbTbMzADMC/lB2IDBC1EqipHmntKf5xfXcX/P3C+izN6+JYlmwgGuBaBzezH5RyZX2L+8iADbMc
tE3MeX8rsbq6oWrO8gjYsfRrGF6k4D5YuywWggMG/piZraMJtCasHMxo/h1Ci11wNLz9X2zVmYlZ
Fjapkl36cQqeEarevgYD7H+8bmFtEeJjnZ0mqYLnWBN7RQnCzZ1fQYdyWbHSClyq9jO4w4OLJxdl
4vmzFaaqWIJcDBgG2mtFyNMuYGxAc7PsgQc39mDfhve4yD8N7SdvDfC1UHG6sC785WyNqOd2kSTj
cGkXHWrH+iB35a2gy/I1EzAW8+BDiiPWh+tbuxARL8zO7sAwiXweUyx60l5q7y4x7gflq1Z909Ym
LN9+Q96BFhwqOtrg9NZm+UNa99ADylZEM1UO3LgtH1JTchM5WIlPb/dRNBeg1EOwgDfgmzdB05ZN
Npox3bva1dv7YvjQl+Om125kNCwQ9n0/zlaATLCFejCnYF6QH4rUTIrCijc0kSXlUxy8SPXX6x9p
ae/OTMxL70ZrZo6XY6IAxlnpX7TW3Nbj9rqRtxHvN1iGy8rmGkb249IBR2i++35Albq0+p0Z1dt+
LYd4G/KwYDNSyNuZPue8VJbqkpnJIQrmVucW0o2h7joNGq7u9fpCFsygwC7KJowFCOe+XAhelnZO
C3IgbT8Zzq02oAL/sVVW3oRLVsC8w21HI4v6hvhmZ+fVkEZTiT0fK4nH8EjpvSRy+9BPUn2jyJ50
vL6mt8fU5sXxx5r4NWfWYsuIJklDlj0Ly9jVi+9DlnxU/a/2pB7H5td1YwvuBosrRAqcI1i3tVlA
j6Ii8MoSd3ZyHxqF7wOoKbP4cN3IgrvZ4hMxZAqqF7qoyxUBRm5yS7CUDbB6GC6pjPXMTWn/c93M
Qjj4zbNtC6FtEImzsDMGTqqUAgpmeft4+hLAAxSFjH5tc2UP7pdC0drQJE04fvpl5mLj5VS8wJSo
0JXPMtlgklIn8OGS1Qq7nlxZ90YGRWTvCVwkX88KeHK7AVP8G8vu2q3TB71bKjZZNW9k5g4kqjP1
Ru+lHrrpqe5v+l7SX1OvJhUJ5a44RoUWT9tOI5rKqdkEh7ZP0BroiKx3ddW3d1SQq4dSGf32trBC
/cmcTM7bNE57tRmDW1NN5W/qmNu3Q2jXNy3uFTI8lhKY9UlXaB7GsQTFkO+Yv1I5H/aTbo8/Qmk0
nvPaSz8EdLI+F7Hd3upOPOwNbDwXNqiPIsvUYJsOTnfSE9P80pUB7E7xGChuaoTZtK27UrrPQ7DM
k5zU/mas5O67YPSs9xCg5TetORG2q95Kn/qsaqZbuqy99+QAKn1k1MXuNj1UiY07ZEF+YxnB+Fq0
VbC3wg4m0FyBH4CCpnkIQg2tAM+G7nzrtyMDQJMaSI+Jmslf4nLynvOmDumfWEZ5k3ZStNXTSqG9
EmWtS90qyG6zIs5PfEbN32lOPP6rlmqewpoWpx+hKyp4Z0MYvs/qOvxVN2Wi7iWryngTW1Yb8y73
2y9+FJU/VGsqfnWBHf1Aq0HbVX6ro6yRJdqdHtRU3xrTk9zrHv/2CU1JTBZEeRYoCfAelwcr5J4K
pBKqZDWdNjrUD6rUHKZIPoQwM3td+m8krfWtls4yFQkhd+3AxzaviRieb+lZyiHT4r0J9qgd3g+u
Y1FnFmYxvcgSK28EWaqPeqyUjG6f3VzftrU1iG09i7DNqLT6+DtQ4F51+DCoz9cNLOSXMBRpXBZI
XtGhmIeiBqRqnjUjtY1clb5ZnWV9zQK/rzalnVEddeC/3Kee43MIU7Ob3CbwQnXbxGr6T+VrEd8v
rG+LsO/K7fVftrR0uEZJz2C3o1I/i/eJ7w29r4OL6NtPktK5ZrDSZ1i4K1n5HwPiB5ztrV01ca7+
5jXq1ddYhcURAIYxFqdMXbG0tpSZ8xuhnUaWUFes6GYAvihWZaOWLkeLJynvbhi8aQJcriV0QsKz
gCYQqLaq9epAcRgYK19k0Qh9RdJJbNHuvjSiW0lY9EisbyT7uav3Sbs1tBUTS98EGtb/TMwehg5g
VdOLaNLVw7fYMLdRCxg762lgrpFbri1m5l5y3uZFL7GYejwq1akmIV8DISykRzYFHRIkYA8AfGb7
FXaj2hH3BAgh20M6uE8P5ocAXmXdez+TK2wIZ6Zm+zbkchqPEhVKrwiP6J1mib83mm0j3wfB+5O+
C1OzjRsUy+9ij8nWfPC2jRluIVhN8lddhshdMjfXg8DStQGJJpzG6NSAY58ZK/28a2uHLeyLTViH
bhEgk3dEhco1kEyO1pxi0f3OzM1CQq3E+phJmBtTzw277Sj/8jq3S16vr2rJ90gzqa+ouvq2kQrJ
WWskBoiRAO0D8Ag2mA1lWqNmWrEyl40dM182w5FcNoJsyg6eTP3FXCNOXtqws5XM5+zSqZrK+Lf6
aWGYh16LK6r+yv0EIx69Ii/6cH3j1szN3DwcUTivEzZO034m1s+MbLZgZiiIPl+3s9DMgLiPnIGW
Pe1hwPuXoa7iOFVey4R8x72bGhvHeGnVD8pI4SPcBvm+Gdf7hku+LhAbINwRsYMI9dKmE0Cx7udg
KbQ8E7N82m3eth/avkh3SvXQ0cKRnBVMxFKEciDhZ4myY9GjvjRJ+thrVg/VgNTr7U7Snoy49SBr
yOSbwi6/gOte61QtWvxNBQAtmNC0vrRoto1elzFhNx8Ti26bguBw3IfKNzX2pGBT6qWXHNKhTVfq
aAtXMJgpzbRsaiFQDs9eXHziLDZ7uipZYNzk7b3llYfrPrNw3P4fB6MJMIuG1GxlUoIUut5S+Jbj
ON0ZE7SSZlUPQDGsf//CEs9gphAcMQQ6W8tUOCZ1YKJUlFMPUZ9b61Co5e66kaUNY/BcUMYwjfKm
oq5MdlDFFX1XwxzdgQEsbU14ZMEVnHMLM+ezJpRgZG0kK6IlHz1F8l7Rjml6l49/kacLYC/tUZAR
cFqJT3eW6cXZkI32KCCVCuOjrbMpgp/Xd2shMNF+pBMFZh100RxEHPeRVWiFxsCGclL7U6bvRvtX
bqy94lXxaS8f8aK7CvQG0niLv2af3kjSdgxFSlGPeb4vW8hps86pJtfKDNPfWk5g34dyGjz4TtDm
2ypPy4e+T5IP4aSFpyRV0/zgMd0duWXZ6jvV9JIPolJ+p0YDvL0q4uzHwR+s8i4vCuegMBdeu3Xf
154b5Yxg7cwwHFVKCKHxIXEgktnQDjFvorouK15AipStJISLCwYZDVsy5W973lX2xtj3KloFPOIM
eTf2mbfR61q66RthsGzGnar2+sEY2/5QdaW9uf5d3x5qdprpFTiOaZe+ERVFN7QP44IGI8Ql5b6x
Yv+LPQIdybzq/RLsmBK4TmA8QNHnkXFwIiXKIjqNSduNrqVk4U1QmLbL4M4aU8hbbwUFwxgsvF+O
pvI4vjwPFGqkvE+Ytw3Gor6FnDd8dmLH/llp+Xga+2GNAmbRHikwAAHAuNDlX9oj1XHMumOUtCge
S43GEkrH3XjQC2nlcy0assB2of5nauqc9sNXzdLK4o6mM1DHMVR4voYPaPPsar18ue4Zb+Mje/jH
1HyyyCv0XJ4aTI0mjH919ji2xdfrJpacT4fJhbamrTlv4nypp5y7AhN9529TT3uKUeQL4nHl4loo
AbAUANp0/UDRsqrLz9OGDjW9ZKTb0u/b6SVMbqXo1VdvDGa9Q4Q0y9sJ1fTooUgAZ368vsalbYTO
QGhtc9NQcr20LUuS1YWxQbsY8ea0zTZpuL9uYWkXbQEDJ6MCuvimDNQauWcSijdh8Yry26Q+r56n
BRMi6NvQHAlqwnl3Z/TjvJoq5jj7+CinyBhMx5Ck6vo6FnaKrJB2Dl9J54bRLnfKNvIyLGwFMpBR
2bTxjmmSFQsLpwfEPMUDgTeQ+f+lhbRkiDDwgmyTZfde8BCW95bzq1dX3o8L6xDzXkgGMA/IMOcs
GCCZmTVxFmebHrlH/Yu5poGz8DEInkhOc9nTApnH0axum5GJnmxTwLPbx1s1e9TaFf3FhVvJBGrA
pxDFKXz3cqfUxNNNKl7ZplQOSvqxtw+59Vk3b2TjxTPQT2G69/rHX1wUmA0hFwDkXRVvh7MMRonB
rfs9BrvozjBeA+trzHjZ/83GbFFjLPttbmNjyh699pECdhR+uG5i8dv/WcZcLqAaphqgNyb0adwr
SnIcmRl4vwkGJDgh/M1kl9jJs52yej0roZPINhKjrKFpUbGP/2IV5yZm8bIOrYBqDyaSqXId5p67
lcfK25cgGTeVAXzMIcubhyzT6CDyKqtsY+ahq2cfoy+0Wal4bE36NsOP6xu25MvkrlCGCUAY2mKX
G4bLOUlbNRlyWI9jh5gyY9UyHTYTNsLD6JkHeU3EbMmZWSDCQ0wMQFg/i2RtFOROkXfEGTNkPac0
+t6u0fIuxbJzG8ITz9yg0iqJRxo2pMwNf3X1Z9nfRsGKIyxsnUUxVKihU5yiu39pJOhVb6iknkvL
uJXMyE2DDyZTkYHjKuYtClLltBJ3hGfN0n8AnmQCMDXRsP79PDhbVV+ryE2OI9/K+TBJtzpqAuZG
a4BgjGvUYwsfiekNXsyOznXwRprH1ruMfFzONlU7QijOY1P/WA5rPZo3VgR7gMnkrGBW5OqcHSVZ
ZkaHHA0gYhMz0bQtlMy1wsN1D18zMgueZaE4jTdgxPCAe8M2pmV/Ib0mCAoEHy0ODZhknuPKCmnz
MMBQEKmU3rVt7xeb68t449K/LWCDDq4YBJ9dnE1bFAzO0QAfSmeblVvbeVESZyOvxIOF3SLBYPAb
0W5R5hf//czHvLwqSKMLnphlgygrc03jZ//dSRlj+Yj+UjDhq5P+zdYi1XlgVELPKgu0Z5TBtkaG
GJ+/EkeXlnJuRb1cypj0Xht5wgpoSlOWD0rYPmrWGlpp0YzGflEB0Hkpzi7ObuDdaE6M5XWJcdcM
2r0FlERN2/e7MRrJZGgCRyTm8WarmSTVrAzRsaD8bQE7KzWXftJ1J3tz9fBhIKghp6GCpZA/XRpR
8zLj0WkCETWMfe+EO6Y0D70PsieJXgap3wbBGhfPmyg6MzmLAZFdlNbQ0LtIQ50J611YfPe9Zhsz
d6cne706QHl1fZHiT7wIo+QFvLFFJRCMB7wQl4u0ptwsjIa+rW3X5OwWZDXFDhaHgznZL52XHq+b
e4uJFfZEW0GBu5g61MzbAw/K5VbodPVUHdtkV5g08Q95tMmtT3H8qijPQfDF8U/XzS6tksFIHU0h
Ugjwg5erJEfuQwAElE6qkx/QrhEd5Nt6cNy8WyFyWghN1KLoO9LPYK7KmXtNFidTmWPKVOWbVPPu
2iSGz6j81TrN8/VVLZkSPRMZrBZXxvyxqmd53Rsd3mKYnezWStHe28HY3BV1KbmNP/5FpGKE0qH+
RANKVGcud7FX7VrxBCF0pZo72q+QW1M8ezcEHA8BNS2Q8qSsb16QDmAOvIcyFxz71ja2fMudkuw5
VBLmULN8P2bZl+v7uOQdIKbF2sTtPn8mlVbVJZWQY7A7499kHA4qmsyTX9VuZMf72lyjE1uzN8uV
6qEGWRVgr0jDX3LQIFE6nAYK8rVUPpvVu9OX3xv6Z3mzIz5muVUmMRtqZ/DuSh8R7d3n4e76Hi4E
fgsYM8k+TRTy5Fkim+WjAxkeaxhi9abUnpvO2IG/e/+9f2FltnN+2lZxJMr9Q6Du5cr70jblvTb9
9MNqpR20tB7qgQI8SDJDefDS17VpjKIpGonE3UvSOwyWSW6wFnwXbhiKc1Th+R9F3fnVrzOHXXlw
EMEUpWwD+bMcfvbqyM28+rkMEXhdiReL5iycHOAbuP25euE4BIANxCR0PRUnK75LtH+qvtyZ/xa0
ybs1IhjxLeY3CywHJAEkNuziLObCUd/KdUfGETvOTymB2TELV6DESwGQ9Ezj8USaBiHW5UfiEKHk
XhNrqRLdyG22bfvxGy8RZqyMlXtyyR/InyweaaIqPX8ahgpgvcyibxJZR5CF4KKPtZqslB3eErBw
VM+tzC4PUw/TzBGKbE2ip/9Ik2GevEGrnuC7Gj8p0mQxR24WB3osCbVJq76NCqohblZFzqPq9N0H
M92p/Rp9/dsW8OxnzQ6DE46GF5gsXoLNJ+kPzHuY08Y3AlS2tnmpbfTgUK/dA0veSg+JqwbaL139
nUmcJd8KBLzWBC/hpqiam9DUbqawvfOS4ThyFL2qPcV69f6MT7St/jM5S5K73By9zMckLB1uo5vu
YP9svC34qx2NxSxcOY9LJ0RgeCnS6/AGzCd12qSYskQwBiiO96TBTz6Un65H5cUDwhA0aqXi7TrH
jKi+kTljJSyASg5PnZwq0WHQlDJwo8LwvjdBV/zNHlJuggREdObm7/JuHDvdF2CiJgsPrSV/yeTi
lBeUHCz1vhlhFUzXNGoWVynqnLBzQaE5jzRBOQ1GxIzExqIpoE8y9InZrZ47TGMYK1WHxfyVjyWC
GgbfQPFUK4qRTOXu9pqEAdne1bnzLH8fxT8Hy5W0h9L7YKl73VoJDYvxh2PAQdAFhHP24gloc0+x
LrqqteUiJPMEZG/vIS1z3WGWUhPqhf9rZg6Uqe3RV1tx6OTK3/nNq0SzoMz3wTiheLwSUpc+G+Vb
vhdlI3hcZkvyDUlB61MkegPIotqz/3HK3tpIzRBAThMfrq9sMYgxFqfzyKFtwNvj8rLwnc6m0cfX
MlvtIaxecttCnjrvD4nh79Up+TpMBiIWj5G5NvGyuNAzy7Ow4jXo29QGPhMm6Zde/jzF2nNBcXZD
Q2t/fZVLbkItkYYHiTP1sVkaZpVd5vkRpuLSiN3C0H85TXqisbYmv7UUu2ibElIsavDKnMswbDR0
AgfmJ+nCf81LJ3C1VV7fxX2DLoJHFFcu3+7yi0XtkPZZg43MAk+MPHoegafXVcgbV96Hi87BW58S
DxFLzIRemoI0Z5z6iY6z2TS2ckKTpgcY05Sq7OoIGwBY76Lads1ejR/0xghe1EBtb22g7e+v01Bp
hDiPVzkjz/NDYYRFazsSPySumk/k0wy5qdE2g052JU4vLhl0laigiabjvDsQGUqQ2CVRkzT4pNmR
78aIL3t18M3r+n8mR30NUm2j5tmTwnPoupu+/bI8WgnV7DeFojcENIbWG31BrrOh+7brTWQp8q0P
42WWvVw39DaeYQj4Gl1P8ZqcZ4ha1xut5tCf8Oq7zPw2pL6bZEce5HRGVtb09uhdmhJrPstXIPsq
tEHHlDKisefsnJxkce1CXzMyy8Q6w6hLRbR00DXx6x+O1LnxuwUDAB3T++CaoSrE5NwshjD7UcmD
Tyk/ZgrHTLpjaiV7TVorBS0sBfgRKQITWgSseeNwVEgqC4WqelZb3+nKHyyPgOwX/so1s2JnTsmM
ZG+OVOuEr6WjGxTSvpaGnWeswY4XzcD9JG5n8pA5IlxyulGqS5NdG71uI9u57TpmDutX670/WCl0
WZi5poQEpcD8HeeXFZEqgfU/NAs3tXe2tYmjezsPt3b1zSyCvc2E0PTusRURlEBgUHtRAMHZM9cz
wzqIvBCrdpJ8hCnqVS1Ie2QJvTYmggxG31Lf2V0/vgtxQgygmYKTErKluY90mh8l7RTmDALJ+077
kYz9YSIjH1EQum7pbeUVR/xjae4lXpj79TBgqbE/MedCTrKTPGM3Dd8MlVxvV6715tcMztKRpMk9
4FwYDOrStXoyxoeoZ+Ltc2jZu1r6Yq3hxxf3EgY0pvUEBmR+s7SW3hpDHecbBRTjGDwP6riVPbez
VlLkt+82dvI/O7QSLuNglRdy4ZksLFI0KtefdWfaeNFGMr6kzmdbWhO4eZuIKCwJiiGcknVps320
pqAP/IowUpq36li4GjTY111j4WRDKCUIbekCiLTqckFDmVBoYMJ3U9ikA6PcR7u4gcgFFac1gvSl
xVA7NkEgi3M2fxHSUUukRLVop/uFaxhPqynV7wT+siqDzJ6YgiaCgCKcJzptBSS38jjFg1FnbuEZ
t1ZqNHtpjB4DWXpMa904eWp/p0jSybarG0nNP5XldF+ovg8hPKewDp7oIemkzd0pRxDHk8jIfFnr
Vk7kWyJVrmsw4KL/T57Cnlzue191QJjiIGdUyNwXSnqUA8EcL2+LDrW0AYR05G3k4ac/GdtI8QXv
3kq5ceHLQzXAvDW1Mgpm87ZBXXh0IEdJ4AFOfme5fvUCzdXh3e6FEUZoEc4BQDM/l2mSlmkx+gQC
8jCvlg8mHPyrSnoL6R5tDx7HPO0sYDPzZLqNykzRYszkQ7zL2k/WKKCyzXCcSkGu025HZKiUAhFE
o17LNRf3kWelsE5OMZ94JA0stdDAth7BkDU0m6FQbpNgDRKwcHoE4Pw/MyICnmdgWQUnU4uZMKe/
k5gPTbAmw74QtUVLUAdRSe4K+8mlCbtEVyiVCG5m9aJ7D132BZqdZnix6y+6fmy9ldxlodyApNKZ
PRFsz5bUjI3tjWGUb6Zym1cP8eiGFL+VbT+ddOmbo7lN/0nqju/3SIr4Gs8QIFakM5dGmczN0wIg
H/0J+XHU8pPqD/eK9W4gF404mlcMg8k4vzov28A4CdoyQdTRSMZd1Yw3ZVVvwfqu3EdLXqEhMQrW
CpDdmzp0H9lBSUKEVzCyotX/kvy/f7t0IoSqAhCiFTfLl9WIAYHOrPFu+aNinDQkBpKVNSwdIDB2
YvQLjBDed/lFPAa0czqnuB3CIFllCs4Rd/VyWHJumvZABUGfct3NrlLftHOHggg7Zd62jJ7AaaL0
z3Gwzbx/q36b5iuJ7EKmAEBEzLJBBkHRXKz6zLmTrqoYT2foWYOi02oHV+2fm/wptEM3iUK3XFPR
WthFBhBFV1YGs0YGfWlPGjuj5GmTb+JMTO/aPzuf20VT19CDCx4nGpfARsRNTrHu0k6mKYUXhLLI
JSvpNPUqrMudscbcuWSFLixFSPaPO3K2e3ZcsnvJmCM3cjugL702srngDQwE88aAPRf8+LxeprYW
5GsBf75U7QqZWmpMO/SjUt9B46/6h3ENprZoT3QpSVAhdph33ACoGH0js2tWPpxaZzhQindN55dm
/SBpgazPOtA4fu84MiHOROcPYjZH5oKfbWLfZWUfk+NwMzVHy+9RHV8jePr9Z8xSLkE9rAgiKaq3
8yxCb7Ugh/k23/hUH+CJSMKbUL5vSImRyuw+qaNrT09I/Pjh96Q9dNNjsBbQl1zl/Beolw4ZG0M3
lJmeb1Rvkk5of6mPemn8fHcYvFjmLEZVWqywkSwziuWdxD8RQ7qx4B+7bmbhGfO7Bwc6H9QKA1mX
axkdeYR7Wxwu8oimsDfKgMxI+FgyBHTd0lK4EN2+/2/pd0Z1Fp6MagrDIFXyTaJNx1SHnsSJdlNv
vlw3s7QgZtfoO9EyodA527ckVsqopQC28Sk+W47/Y6jCe5mUF/KktXRiwRadUlhWBP08fj/bPMCN
aaL52FKj4rZt/adpNA9WlaLOYe/juDnK2pMCvjYpVZjNH1Tlg2lWd35tuKX2o4rjlaUvpTfnv2e+
xU3Ju7tu+T2T4X3OO2WnV8rJKLJTFAdPNaWNBCCkRcJKuymAU2TFZRcuICgGETGCbgWI1zzk9J06
xn0DOjGrHTdVbgZlg8BgooabVCKt+3r9Qy/4k028Fgg4EEKM1F567mT61ZhCW4b+GErPxmFMvk/d
SjxbszE76YaXx4njBcWmCjN38g7Z6G/L1SHCRTc6W8nMZf2yGGSlZiV6fLCbrxKDRck2iHbX92vN
iohqZ+cvKBwmZFvWYiIG54NWuOHdp9ofr1tZ3jFTEGugkQwf/6UVW5kiCzcsNgna7AoD9UlI92l/
3cjyUv4zMpcNCIa2l6dKfHrpPtMfU+sYjZuhXYFDLLozhQMmlxjRe6PIVWaWFw0WGybVGmlHc1No
5V0L6TZj++qmV7yD2q9Ve5a2T1RemDEh1wGJfbl9SWTFcMIypG3bEaVP505Os4PTKJ+ub+DCDQYr
CyVAQj6G5rDBMi4jZSxKfMFU71EbPuTej+sWxMttdkvDoyckxiCqFqRQlwsJ+rpVK43k0LLDFGo1
iALioE93eTJ9UJSweIHsIV2Jf29twtfL3C+c+MjhafNK+5RKRuPopFhNuO2cr7qGFsCp17+18ua9
i8MQTNFiSIeAN4/7oadobZ2T5hTtl8H86lU3fvtaqadpbXLz7Xe6MDQP6HUOU1XSc2cq1RcrJmSv
qcmL43j5mVAAN+kX85aDIHZeIav1bsqbxiTLGG6n5snMDlLwufKPZX9bqLd+vYLmXPpC5+bEwT6L
QbmfRW3VYi4pxs0o30CxfPDCb9JwbKI19M+iLUb/gCGCZaJZdWmrm5CU56RxGcqvjR0ddWN6zrVq
J1WtS2tpJRd4e3DFRLtA6kEixz9n/m5ITeTn4qbo+9S1rH1vf/KK3XW3exv2hA14aGE3QKttzjSQ
R5095j1qzG3+rzG+lNFdMIIDWXkcL/kcEG0GXUkM6YrM9k1R0HXULGFFeTa9kJLI8/VlvI2r6IET
VHke/I4Ms61q5bLIijIqNnm2NQtUOX/6+qMW3aSotMZraM0lLzg3Jn7MmcelZR60LexCG3vS3TC+
MaxnwyhcS76p115cSy4AnBJQGwA9IF6zqw922z4zAjauRIojqQ5CD84I1hgHFq0IdQnuJEEnONu9
oMoN6sZJgSbV8+jAdua8SNYaOeuSp3GF/2dktmt22UtEWoxMHM78pg5/TspJVtY03xY/Dk0G8kVq
Mej0Xn6crChqKw4xY8fGbcrE7pGnKSym/vDNas171ffSlSO0aBEZaPqktFIAX19aDIwgM2SP+9VL
/xFXbG1tSulG6ottkx+uu/niHv5nCkzApalOz5o6ynPcYTxCfVf2hesYpHUrZhb94czM7LianlG2
bY8ZL9mZ3dc2eCnC1+srWdw0EzUTyovopM4xaOhL6BVYm2Kjqs9dtG+Mk+x4oEc25hqEb3ExBB8Z
zDPRYV6ECRiu77WUxfR1uC9GbRMB8RmQJ7++oMVPc2ZG/PezoJCkvW0iblls4jalNrYZwt2omG6T
/0UoFeMu/7scsbFndpgRTVQ493k+IESstfZrNvl/8/nPTMxOKrUxH60cTHT+ixE+hs7jNKzUFZc/
/59VzM5MrTttaQhHhsRqH/i3bXwo4a0IdGRnVp/Uwl3nCcnZls1Te/g4+rrUMdZmAYOpvRgamA6S
8c1s7W1jpbtu0rel2UZQ1HTHeHL+b/s5zxpMi6kuuMF+h9dW/djpB69eK2iuePlcUkdN4CWwC2wk
lbO1gke5cVxrDT+z4uNzrGpp5ihnqxhR/K3T7Dp7b6gna62os+gbTCABfKIKghLvpYdr8hgEyoCV
vviJBEg57rrkOfH8jRWv5XOLuwaeGJYP5tRI6y5NBbpVw+NcEOjkj1q5S9J/rbVYupiZnJkQqdHZ
eY3+h7Qr640bZ7a/SIB2ia+SutvdXuLdcV6E2Em076JE6dffw3y4STdNNBEPZgbzYKCPiiwWi7Wc
SsrR8mNI49bPfv3GjO8FCSf/wZ/NABU1542QfOn+yiMYIW/Syma28QbrNVAgZTRKGUNLbDA7b43z
fB5LJZhgJYYkmfQOvDth2jsXyN1M7MVB7YdhvZrt9WR+whdGp8KfnRIMBlLlRZ/YQDNr+630lixA
ynKLaSr781JJ4l3wJP8CiU3/qE9ukXzHEo7Jpo8fnTrykD9c8wtGo8a9aDJY9/Qi1lXVw1yAD0bq
CFe4c1eDgc0Ynaxh3BfPE8n3hD06McdEaxrJQwPR6K7/jNt8BCrEopp4HdKkACid+21l3rXdjMGu
O3N4nTGnuZrfzy+u4riJaTiUR3eFzo9bTVE/jKbQfmzvS81TSKVaSuHIgavXWacKMHrz7uRhOx48
8MQt5CKdw4UEg8qzVYnF/350xJOyTTVmAS9eUJB60zSPZvdwfuVkD6hjrRQO9tSVbUc4xDo/sOXN
WhT3saT24FTtBaPL/Dhx8wkAPhuf10W7N0getEZ6B6odzENxLrP6S1uiRaByVSeOO63nNF8wJL1v
dnqeAdq1m2erold5mVx63nIo7ezQEz1c2xq81O7GYbrCXsptGPxPjEhBx9VvY3C0czX6XKk1wjjn
mh2W+ruep7u0WrcG5s1UfX6N1ltFtEKqK7jaUPCK59yHEncLHQKszPmJczAhoJs3tWGD90VVvSu9
CI5ghIONSZY9yRes6ZhN28r3w37OvkygQq6snylRtZRLlxHNoAjNouQCqcjTA+D2ozWhSRJ+wciJ
NIuQ0N0IPjd9DczmpZiC84dBLtxfOOHWtsHjP4DdHeetedZQDOO/DE20DltL9S5WySUYEsT+4oQN
AKLFg16jk+owssvR/qLpB9v++d+EEowI+sW0puKZ9oV+9+xdDQo7dmVk1ySPzgOphBJMCS9MpXYD
oBE0Xf5NHj+RGHxZ9019xczPmBXkb3gRLBwpx+Yfc3TAiB7bVYEm/TDN/H2TvuiWE+bVErpeCqoj
JFjYu56UDzFRpXS5FKJR4XFo9ByCLxTkKafAjjs4dJ0BnGX6nmnkEubzLu/d6ylNVYdNdt8cYwlC
gkawbvQaVoSZxS5Norm5o+sFIjYbogVJaoNwzf/EETiG5J90tK52lbRdmUG8ofxV+Zca/cVGjE2J
wdGrIrmW6Qt/OIOQEjVAyIudQvV0GlkJNo9wLbZejA7bb6Z/FS/N1jQjP1GxdksvomM4wZZUjWe1
dABcB5/Ss/dlagZg8PYTJMvIld9s2uondV3FoZCqy5GQoklJy9FrLb6F2rXPdlODsCEqGlwVnZjM
/B9LJ1gUq0Fz2ogYVdjM3wo91NPbYlF4yvwnPmg+Yu8Yq4hkGWjFTvcLqRGauB1umMZvbqY2vofH
pbiyVRCCCakxs9dvxh4OVhtf4fRvukH1CJQuFO8IwQwI3rEuKDgCRl2GSU0oPEKTlJG+DjoLchWF
nPTg/gH5UAeNIBdGdzCYQm9Zvq3jY0bSfYZgLnsbtIc8M+58EL+dt77SpUOVGFKZnK1ZLO6tUUjg
Y6w2wkTLt57c2qreTqkiH/2+sDVMr5dJ4y525roXPsm+pAXy5EmjbeJFFdeQY6H+F5c+n3kg7JGb
Thm4kCEL8p1l4JnD7TLTi97Odl2qSo/J9eEPli1EPqnHSrNwgKW3eJe1L/9r3VFYVYVAYj2VDufT
y0qAOCW6HcvAR6M/fcpSxQmVWlQHoXCMB/LQqSqYuFobxsW3ALPwWt6kTMO0wqg0h2XhSljQFuXF
jFffecWTOE1gMEKvEFhNUWP5oYaldvIUNe0NekM24Iq3J9B1BH0TaeT5PJDsBc3ZxdA9BsYttN8K
BqgA+4dbuQQFWw7d2Eu108p1G2OgZtmvF6P9EwnpGwchqnxxr3JHlWGXyYlSHRQr8q5V/P/U/Lmr
PtdzjnoVm3Y0sjCuZmPMBQlo0YwYLWPWkZ6CJuq8zJJTjSJ0VJgi+40OBLFGzaxpvcQG0k9lTEvQ
uL7NC9otz2NImAdMVK7yuO9vzl0xkD2tzuBWFLkgd7FvqwklQUAbL31MPTpoC+ZLaUy7RbzJuzTg
BYTmmn9H8y6Kh9ypCLIE9M75v5P28E9C2Ss619EqKKZ628XUK2ZB7sl5d7qHIiki8A9j1ZcgdonC
dEpMwAmYYNooEq166wIMlM8om9GcJTRBMRVo6fJ2fqkl9wKQkKvECw2PKPGs1B2CLmSAd9UvE2bS
pckUlFmmRcai7bslc7Z9SYwAJDE/R9Y8nseW2KATbK5qR54d5u5RcB8hf6WtboieGc+M2tHa2Kp5
C7JzciyjcEqXHCHCoUUCJlmGGw/+TlfvrLbHtBQQwzYX54WSLSjGEqCfBURqqKUQwNJx7c2SQSg6
YKpuZ5kgy9Jd9oxZPg6ioPWPrARRcNNP+ZPe00rx5pYtKarPfNBGovkIbITCkjKQuFKmoXxvbfsg
X/vx1hmHLsqcegjXlVEFnmxp0RrkcEoHi3MFn+Kh+21K7ALSdmhnnOgzGQ40vjCS62xUHAmZt4ye
kT9QYk/c2lS2k9mwCTZz4sBwpnBp0q/O6IaFGb8UtN+jTPF9ac39on/idXyCLTwM6sFBBBjBLzzo
8tsJg7oTx/iiNX1YTGXQrp4XTI52e16RZFvJ2T/BImEgiCI+Rvy889uZZ6op/nX1UIufjKyIlkRh
ASRXNCqc/+KYp1uIBOgw5RZw/HiOruuoqdG81N1qxdY3N+dFkkJZFi8tBf0ZipBPoTyNFtRyYGwa
sBgmWbUDm1aHYTi9ceHYl76qT0EKx+kxsIYwcWKdUey0lfM7u0L1JLvoVtcAZQwKZZaqWW5IRYyo
zOLrtsTcvPNy8lMmvEtAW4XgEJizwSkhFhlYnYleygVeT1t94fQ84NPVVVMtpMIdYfC/HxnPvKit
WJ+BwXLvbZyKyzjLQjjcD/CM9l7aB5bmRefFkkF6oKPls6ww0V0sEJuqufNXXgI5G4+aFpLk1Vv3
w/xYIb+jfIvL7OgxmHA5NNSMMUMclSceilrS6Yedg8YVRZG69b3U0iCeLzPnn8tVMcYSjzAk6hFx
Qy/D6ZK2aTbpOYfUjHXLjPGwjtmWzu72/DJKWgmBY/KWDx0LCd7QU5yVdsvQ8dvdnDEp03pIMmTJ
wGqCGuvITN6Rg8HDX/Mjp1J1acgWFYyuvOYOx8EROfNyPUd9eYuzriNZhoHVmyp70r1n6h4S7762
MlQlfOKO/02ngp4QTsUuXBBogEvyQcOaGqn5QNG5SCtzk6L9pMf8SsW6SqLrOOp4QP8PS0x++yxF
1UiBdbWLHym4eKs4rkMUUj31SbbJ6mZvjqwL9JZ88fXk+Ty47CLkrIeoLgM354f0KrI800B13E6k
nGBJ7wnufdQZBURLwrpVFEaowISzsa7o38kNgE3WO0l25lhGZf7SdRuGuefn5eI/JZqyY7kEh6Jf
B3To8nK2yXg2y+/g5PjE7yPXiSJKBNTRcHB6FhJ9TPyW4PcHUj0Y6fRmVlr0GQiCCgzMMwCjogDR
6r1FGmSVQCgalaBP1DGr7DyCzN7zckg+yMZDL7N4oONxmnPEukJPH0OnDpYBPMCqthmZ9T0GEe5p
sEJafs/DvBZ56rx9VUbm6qNfzAor9qV6Py+RdNuPJLJOtwUcSEvn1AAzmRYY4A6xDcXGS9fMQ4cx
6G1Q5iyWaiOQnHlmj+jNkqB2CM3TWZiUT0Y+fAoH7ZA4lSDnE/cGkzpwWniFj++n806HH7wpUE4d
GcagijtId4iAvhaWDl6b6Axrel6UgwP7Q/R+M7qHPIuc8afTFoFeP1rx/b9vESdPQKk2SgI+dGqT
FYS/tYdXTbu8jIjgaKrwgmyH/gKguelUB5Zu9avSB4A7f/cgROcdUpXNVmEIJydFHnSoc2As7pbk
d5ZzA0/3/DrJ/OhjMYRz0+pUR5QdEPN0leZgLNu3NLIHhZ1UCSIcGAec7Ca1gNJbw7bqii1mMwfV
2Cu0WWb5QcQAHxoln3hm8s848vo8zSTjzI0AH3rkByl5KlAYWbjvNfl1ftmkAh0h8WU9QsoJXeDb
AqkFN7sLXt3K3ZWDwuOSBnqO5eHyHqF0aHla2hnLNmXrneNrwdzh3kyNyLWLp8kYo5SM2LgFuS03
stdxCuom25ZlftN3TPUxMv/h+GOEi2KxncFccojMfPI8o/8tW5ttCXojr0kPzLYDmJAdGmijtPpE
6RQn2Pj/ffWFs5biqUdtXm6WZNeMvXXgwZo3IJVYMPnaePhPOys2Vtdp7I9oNUbo10v3dQIayxrV
U1RFhaJQIF84d65RL2vjYTXRy9qbVWDTJMD04vOyyEzu8boJnlA9uZ2b8XpHZ7k1zNCc7sbh3iyu
0n5fq8pRVVjC2SunzljZwPeIzVc1dYM+x9j1adhMeXqbTwSz/iaFeNKgB2c3Ai0a3rCw8qfno+/G
Zul4SR3adeJ9uVjVFuv41auSfY4JyXgN5TbaFefnhpCD3i3t9p/XF889vPfg1CCxLT6hJz9OrQal
S2HSpDBn73Pj4ziGzryzp0Ouug1k4gLOdpHHRnQZYfVTcctuzomL0cKhn2o3tgFP3hkRSsrCEdNC
ChDBLam7WfQh0Jfy4rykEnU9gRbsXWn349CXkLQyrvN2U3bPdayAkBhvQKAA0/o9b02MatduG2eM
F3Pk3V1OI83e5GQbT5ejpahFkMqCkV1opEAQEGNgT5dxWgrDyTws4+RemMshbZ7z+fH8ckllOYIQ
Dl6puUkRZ4Cos01OrzuQ8oHIbGUXRMX3yxdeeIGgi+uvMIJOrP1MWNFiY0AxWmWHpf3GEtTRv52X
R+LwIr6PZBGf4oIqCuGgeUXdp6sHjSMORuAhgzOqpmrKNuUvwocMbGFmhBkUCLp2O7Erf9hXcfTv
QoC6BKQSOESchuF038GfYk4rz7Y5Vh8jJIu2Tvi/lcLVkW3IEYoYiPVaauntDM+d2l9HO6zMyzp/
GdfdeVkk1hYjO//IIoY/7biiWppBlpyAJBFk++yyzLda/kKsm3q9Ow8m2xve9I74Mid/FVs0fIqu
czBYoHZn6U1Em9whmNc23XjoglOsnkzRYMuR7AcSavEEj1ejeOrArPPUzhwN63i56KpktWzpkNDB
i9oD/x90+lQNHD+dKhNknWEKMmyMYcZI32ZnIpiUN+TOTt98q9qfXz+ZNQAlGa9iR9ctKDRPEUe4
vjNmlCENwMAxOHWBqd07ZRI4ixZkjqKxWAUmOBadhWKG0uA+cL3BIOZwYYdhzbeLAVpsxfXHV0q0
PcdyCYaUF3/4Be93mtiNDjo3jHkK4nxTVdEQj6gGv9XghJ9fSpkqHkMKhrWfi2mZRnjEqLQ6FDX5
OqLH2LJTVY5VpiTQEcTFwYaPclBBSaYVj5NEwylmKGQ0i+fOeyYoz/T2RnYRpwrXWr6Of8BEIudm
rJbGMwHWJunFXNbovKQXmP20z+w60Lz1p+kyGviaruoVkdmqIynFTu1Uz2c351XfjeMHtHtiiRms
2TVoiRXbZijW0xS0ksZowZ24iLPZfk8Nuw/0wQmbYrnyWrapdCvK9fQL8191N44a/0nT210+mMHo
zl/M9jFhNrI8mLqGkUufUChOJwkCLUQmPpThWFpptR7OJnOTi2GAwc7GX93aK+y19FQi9PmbSJcP
kDo1AcaAqlhLgwl19cchfhitL329W38ky8snxDFBbGdw2sgP/bUz6SatW2E/C3i+Cx6ExEMfoiot
LpUGXgAmOXNyQjEVgGH2VdrZQNHd4g7fEhaYshSD26Uqm8NoqC4FWSEJitj+4gnaszbrClMGdwrP
WjPo9R9r+q1hGFlO7S0SMdersTzG+pM39KFbqtizpYfkCFywcgXTprJIJhhUvbz0nYdKjx+KdN16
WNlPbN4RkmDcWstYMTwIy9oUFyjXWPJvVNURIRWG8D5LMDNYaFE/1cOWzZM91BAmS3/0VuTX22xA
V76K+Edqpv/CiO5JW2SV0xeA0Qe0zLRNyHg7yWeO7hGIoBVkJJOZ9dzJnh+6+aIc7vNk/4kdOYIQ
9l5rygSjhCGH4UAAzDMyU1QsK4yjbLHAmYw3HWwxxoULe5JUBY2tBiBNd4V5C313laqmLkifjkj8
wABxFj9Q7J3ue9bqZeExHU6P/06XxyT1AsxhQJvlDYWdYHlg5g9+9Yn0CBja/6JyO3IUv8LDZSGY
+4KLDYMDRj10UQZ9foMk+gyB8PRHHShGMor1JB0S6TibsKs2M58KC6+TzEreKHNQ3TGqYjYSs4ea
LttAVN6A7y36cfPiru444Hxqxg80M0fuUuy1eol8Zwis/P28ZBKtOAETtNtjiWGmM8Cq8kBZD98j
mGdFpky6ekcCCeqNmSarZUx4cq+oiVnNJ7O8L9CQmmo/zssicXBOZBEM2zxo+tDiX4yjZ0/o9916
43JRkS7qfXK9UOsJDOYbN1epn2oJ+d+P1M9dTTLNFd8vpBtdlDZUDSgyFSaCf7vgBJ/IJpws36cJ
mFghWwIug8rH7OZRVUakkkM4RhQhPFYmkCNn1iWK8NFGQCCIalK3xEc7kYT//Wi5UoyfaTDRENrg
7dzxyh+3rDf5eQqcsQobhU7I1w2shaCwxLNIvInGyqgcMsB6t0sTWcNll6mGEsncBgj0B0K8hZyh
93mZNaIWaUDngBhXzAnB2eKBTJkVATVCpAddFazcSvxFFQ5uSiZtNBqglp0TDNZdVb227GpKWZAw
xflVrKEnnF+LZcXQ8UiWC3L5edn5muoil5/cv8LwLzjSiUabmnYgHAFvO38OWLKZ811VcPJ/EDnv
5vrivKlQrZ5wZjOk0thaARAkuui9W9fbbC5CmkWz9e08kvxU/RVNOLhzTaq+0oEEGueFIuJkBLWh
KPCW3bsnKigc3c6uh5Fm3BFaUMcZudlLX38b0ek36d/qPFrMYFKxLqmUQjjGaIVCfbINuSzjmcbf
lGE01boJ7orRTWAqZ/j9kaTftWW+AIvYy9g62/Pbo1o6MekzYjjCtHLlbhMbjT9bsCwNCfgdQW+a
Xrt1VJsHR0WJJb0QQaIKklsH5aEf45y4/GMTJtCfkyir9L2FEI2nvXsozT8vnnSX/iB9iHf2RqZX
lAJp6dFd1DdBO3xGv48QhCdn43mU6tyc92CD9aZ3TE5KVKxE0ivjCEO0dX435L3F96h67TDbO7lB
mpqVI1rlUXOqWDKpaeCk5B7qosE2L5gGQ5u9Do2yOEvmnWWUgeFHbLii2ZdW253fHKmKHyEJpkEn
OaWFzU/tcK87kaNvSKuyDHIF+CuNYBmsxMyadYY0swafYdpo1ripzY3RjkFnhE0/Y1oIqKNR+/Zc
VK/NFM5UccJUXyAYClD0wb0cIeXQ/HCtd6Q5z6+i9O44WkXBUKwlWeOKcQnr52S+JwZGZdzG9JE5
UTVgLkOrKoJWKAgR0sTOWsd2jSl5YQJCNk8P4zWcE/B/peGkSleooITD5c69uVKD6yJCZhrfr6/Z
8nUqDo6KiVSFJBwxC90qszdwpFlD1eplpqWhMQQue2e+4oBJrR+4j1G8Co5IhD5PL/tuXUDyig7P
UPdftBGDIty30bkdVLW50tN1BCOeLjMrh4THqFbvO3pDpvnKjRURValqH0EIh2v0J4N6/PE0+w/p
+Gux9+dVWyWCcHScvHNBzYuVMus80Isk0unOin/9NxDh/Cx2588TXydzcjFVrEIL/85Kvv4nEPGW
rfo+H/FUxtMM91BublbNCbxMxcWmWC/x5dxPSMQPPIBneE+p/S1LduUniKSw4X+U1xd84c5HJabP
3R70eIfO9JxNXdg3V0V2ZaCV7vyiyWqUT8C4/h25xVpmpoXXASxpv8eYzROPc7S2v2L2WKT9Vs8t
TLfVNyMhUddVW8etXs9/gPTePRJWOELjaLjlyh9PyfzNbp80kF5PvbstDQMJJtcP6qJQTZtUGAeR
g7JJp3j2+VU/tmD7TwMSb8A0FWiqog6VqghHy3Pr3mBcNHPZ+yyq5hcly7sKQjhYY7/aOm4+qArZ
euy+Lt+U1dYKCDHe39W+ttDk92o9lvSWDPd2prBxcghUjfO8IlxW0caV1tzp/EwtKw3S/KKIn1BH
dF7PpJeP9RdD2AzqmjEzfGBk5fKUVWOQMXtbsDho2+a1tlW1yFK1RmoeHFzgD0Zk4PRYdb2DUigL
d52HVgaQjAWEbqc+i7r2kOZ7XRVAlqo0Es02CkTR92ELV2sfrwVZPMBl+qu9HPxunzZh5X/mrjhC
EWyFU5SIxdcLDo51hdIZnb2kmgKCK+yHGBRaajCcFXKguPZ03ea+NN0qQZy1RIOZfmEUmwHcgyaL
hmRneyxYi5fzeiHVvSNAwf701NQKS4NMpb+YVy5clDCmDlIW+qLieFFBCWq++m2Rs3VFPQUp7tY6
DbPEuyyZolNPqgpHAgmKbkKnh4QCxS13vgVe59tKv3FUReqS8RK8VuzvRomWxwXnOyOAmdckQs9h
qfeBm9507YY1zxNasrNL9Jxk8eU03C85KA+25FNvG483KIEPhXNuCrpig3BzdnlMHsFyi105yzdX
ZTak+niEIaymhaS57SAsyt9PqRVV1Zs3fh/XjRH/6OxNp2oqlW7eEZywqoOWjHofQyTb/uos74b5
6JJLZUBC6lN64DMHISayACIbob+UTlPzvRsWFk7dWxordFCq6UcAwqrNdmpnrQeAftwV1QEETaA6
OX9uZQYWz3VwKXKbjhzx6eajf1RL/QQWz1qa+r5NxwNxUBmy0tw5jOgxuUl0jAkw7UE1QFS2Ragg
81FGhDLeD7NdTVYzh9QMBsO997w7FCox87JQvWhlK2iBc9xCE7qJViNBETC8R2u71OLHy4xi8P0k
zopBeNbu/CpKNIEP/AN9Alp6fWSdTldxAOOwlvkYm66jNRTULbEegJVNRVzED6Jg1E9QhHtjIp3H
qAsU9Lffti04UbtyC8L7hwEhbBcx7PNCSdYOE28sEFFwxhjQTJ8KlY5lafuMD2an6abph3drZKGr
6YqQtRTGQgASY68xm1N8CXggTwZTAIZeT3n7tZ5Q0m70t0RFrCGrnEeYk5OMQ9mgc/wzjhx0L3Mr
x04xjjr2a2fjd0V+z8ri6zzOdJNZ9KqK25sid18a1AMG0+pex0llBfq4dgGLO7IvBkfFMSPbTxNz
lHkNGAaKiFwC02SilbjDtGheQzmTZg3q0TUCD/5uiHFKaZC7Kjo2KSRn/0G3PdZbZLVLmZdgkmBV
hYxtCT3ETo//vi2YktqqSvRl4VpMv/uLJThTduZOuWsDawFBa5Ve1FMeDFmorzfjGlnW3QJmgV7b
nFdaU2JXTlAFrXUxQL0ZWAmmgqrgVC3My69Noxm+xbG/XPtjZn0xYtf5Gc/Mb7fJSDFIs3T1eJ/o
xnQ3L2WNFINpdMh5Mn1PjKmfwqEfkMZrLWpgtqdGjPd0SNzNnCUwLCNKsFlQmlZ7ERdZ8pTW9lJG
nTam2yyeHEUIV2Ku0ZaFE4mqQXTcirWkltHMmsbpkFcHI9asB0r2oCdM7d3sXdeTonBQdjKPwQTn
e06guRoFGJpjTTOYtV7/aaCn+Z5qWfl6ft9UWMK2LZlWNF0BLCu5H+19a+ziIvwMBC9ZRdGy7Ym6
b7YWOiMojlvp/GL1LSbAK8dbSaWAO8fHsqMZW2xkp6TJs7mHkdGdZVfMeoCsAsKaqgIkWbQBNVYY
8Y3hpqhUE0MbZkkLk/5erawJlsV+S+r3ipZXJnr06FL+6A0vNOw8dKriYsUEmaTIbs8vpsE3RLyM
LD7yFDeD4zqiPS1KfTR6i28YJhFsMEfmRSfavHUI2h26Msdgacd+0HsfPRd6dsmcTHv18vK+Mqi7
AVmKpthcmWE7/hxuFo7Me+W0RrZyWzpZaTBjDEKx3jhjaBSHijyeF11mYSC3gZYyXE4YTHAKVaPj
PR2KvArRg4TeB5rEYVzjvWMsRYxXz6CNqpyrFBF8RRiOiopBXMeniLpfz4XFEXPr52hsZiTgu/XC
VaVTVDCCwY4xZXY2WsAUzU2cR218TXOol4o2QK69GACHrKCLW4jwvTzaKzqXRTZ0RRUmhZdvp7YJ
cpJf5cvySOhLWpfXfUnDTs9eqKtt63LdO+bX81so1RYU8XJiDY/XvZ1+wZQM1WQ7uJpGG3MZnqHL
AWt2ffajUhXUqJAEnw3jKTFpi1+C/ehEpPiq42QOXnPI6Lxv41kRAZL5odBMTNbBEADcDoJcWrJM
vcUvPzjDLKgKtkQ9tVX1DDIrZ3OXBVVjoED6oI5LZmPUY43V66K8eGJoptXX6PwOSb0H29Z5AxBm
jOpiGS5KVj270+Dk6glIhw5seab+tl+vfLD9YRaE4UWeqkNYVpOMQTd/MQUjkmQxpp0QYJoYftRg
MCGsWPt9sm6seNuZ0ep+SbtwgZHTvnZmWIKNotGjsdq7zZ40KvdbMuwbPavISqE3mrMxiceE1AN/
sONr5uYyIYFj/4zZXZsHWhzM5oMbB2uyMTDTpv/iFJdWE8Xob+0OlG7a+bXMNk2+Pb8lMuVCce//
Bqhg3J7wljLiSustY6hCOrEp0LlzOrbNoOjFkhkhG4WPmAoP3QLF1unRJKyBg17SKnT0n+vwtXU9
cOH56Kf/RJElLmrQzxIbcUUE/E6BaDEMzLHnCgXYe4L9XrNbX9VLLTspMHSoDsT4UDD4CIZ7yPyG
oienCuvFufCc7tprjAvNGBSOGl958S4G/ypeSuBH4Uwsp6LMRdkkJUFJ1jzUJAvW2dC/TKC6O/R6
V0VWP+p3EzXpoVpG3Q2XKq1fzquGVE6L7xayhBb+Of0ATHDKVpfiA7Run0yveryrVNsl83zRoPcH
gv/96NLoWmvBqw4QXZXiCFyt7iZbo2TSUQPng61w8wmJwE6CJz1WFf+cwlldYQ1+z+EmM7Qrcp0y
Z7Nk6/15GKlURzDClUs71C+MHbQdjHxgqvb6Pqi1F3d4JNq+Vdb88l/7oCdHaIKemElmrvYMNDzq
x/LrCjqptHrCvZu2L6O/aRo98H/q3R40jMF5OX97vueghXtQX4e4bxasZ5vuTP0w9ZuUXNdaWHW7
pIz8rtz1+sFt+2Cw32N/k9qvaEmO6W2mYuSX2Re8uTmvu+egRVfYWKdDgavjYw20nBdxX7RNlCXP
ZFU81GQnAs4aWCMxZx5vDuFEkLnsFgMTITDz29j1zNj6Q7pZYkuhptJrEoPg0GxsYsYUMiSnepo4
7jTMPb8kFjDpbKo5dX5pU0+LYInNPN6SjMYbsMqO9yXcVQ93iZbZKGvzLBW9rExiD+wavFsX7chi
Q4+Rj9SLiwmqPG+J9a2uAl1T1VvLjssxhqDABYrzunTll0MSrV5QmBdmCe7KZgvSAfcTdbzoq0bk
C9PV+CYKS0vBFIrLEAL1K64HauZBTvNPGM5jDNHjqDQGRxQYsY8OI0yBNPbmkL551fCZyM8xkqCQ
SDN4WlLjuisfh+bGHb+w9VrPv2QP5w+6dIeOFk0w05U/dyjsxg7FxUMy2EGJSdJ2hFFrq72Dx60w
K1Kdw2sejzH48h8mY/bO6I6lwft+nEs/35XmnatiTJDZC5Cq/j/E7wN4dO+Yi9V3c8fXbX5Z5x/m
EBl9WKm6wWS+1TGKYJXMzCwsOkOQEbOxTToEILI4vzGypUKhJ3qdMYdVB6fgqaFwihbhRseAK2Jd
Oeg6rVB7qgqDy/yQ31FwvGLw/hBnJhGGJrQBiUckRBBT3K3oyqxSGphtErB2N9ZFlM+b82JJDeAx
pnCxuHVhuLCCsOfJGtj11Zj06Ki91KvtvIRDcgMKDVTOnQflayVcZj4fl6s7lo7BfuIdoo1J3qM4
Hu8E1EBPnLWs+pkvyKr2b5aKBOF3OOEUzAGFLo/1IZOLdkHBDDlJSWtvQksmdZCXRjOk60/BUmwm
z8VsvB8+eP5m52trLAFJUvjJ22KpgoL8svL1ukJ4iA4XNrsi3sOo713/PqE1ZpKWkQfaHVXx58d1
4Z9KMCcb++9gJPqpjukZWdq1wqeWwyab743qFY+3Sccbhf08vwMfzgv4d/lsUthlHewX4hN0IKDA
HVK3xGxSTI7vVnsMinJVTUD9cGY4CnF4uBUW5sM+o++9desMqQm0u6+HoRmeGDExHq52n/5dHAyl
NMFpbyF7JMbzJmuMC7LCW9DT5HuFUNlqJuF5iA+GGbJwOi/E/JGhMsTikHrUrBIRDwRz29fFehhX
MF6zwEiSoM6eHXdzHk22coim4hmHZg7TEwkCrLpditXpkaLK+mfHSK78tH8miYrYT6IGcNB5k66O
FiwiZmANzBjLqqSB96NbL94y3A3wbM9LIoMwHQPteNxofngm6mymjOBIhWlL3RBUpSMsjYoN68PB
QZ+fjaON9yjo8j+EpvsM/cagCqhCo4QLPj9a9Rgmzr1mW+FqKZLKHy40YDlQBVCE2HwQqnBIs7ia
yFLaWDMfQYRfmhFV6y1lz+eXTYbiggQHHBoOwpaEK8jRtbk4MwJfjcPDN+wut97QsHTd1j5mKa4K
Y/wxEg2BQDCOeBQ/oghPnEJ1duJWtQeoHsTNjB4mC5mYC9JcaPal4YRs3bgIluTza+5domDp3+XE
wx7pOwcJGXDHnIITCrrSdqpq8HE3YertPH+P92SAdIYCSKaHmKMEBUQBNVqYBQ/BtzC4liwAQnFX
uOT0hiX23XlZ5BBwd5GLNEF2KshiNnqf2mAxxAjZZN8OM1onp/b9PIZML3gxMd5eeCegkfZ0vZIU
czUwdrVGAuvNRzjLe+0xvlj/53Fy0AlsiQ7Ng6bjsSfA0LyYidtjtezLpiPXle1FaLlX7InEyp2g
CM4uUh2zZWRA6Vv07mc9ZhbYP6q6UuRapGuGdwjWDcFqpH1OhRkzJyfNBJjE/ZphTmQZB90QKXv4
P3bH8UX7g4PL6BSndcfGyWfglPUQad1uZd+s5rCmZpC6GI5KbhpEJ7qwVDEWSa6mE1xBtc2OlMkU
c1x73KBjLawnEuSlv5mYHdjWvY44wT9rIbiEDQf1DeD4QdTsVNKaxdnIRkxwge0CPVkTZOMcxNZz
rOrHk2zdCRA/ckdm0EVtvmEtABqssnrwMsvcI7XbXC59+60A67RCLslKEqSkUEbheOgfFysKqIbO
ccOCkRja4hn0ZtGYUBqgHSvI9fraQlAutk0FpkxEjEfC+xi+hf8hoFJ4BoiRc1qHFnPBdTYFUxqR
GlMeOkVkWHLaYOF/U0Dza0WMcmbT3He+B9OBGP3Br+o0cA3kAixPRfUikwjOq2fqqO1CXEXQDrLo
7TQXkGjBuz/DVF5yZ2EySm8pVk4q0BGOoByprtnulE2whbG3y4wkNL0qKoZ1e17ZZRckOZZHuItZ
nCJSVUGeeK2joljBlbgdvI27hK17wJR1BoLfTosG9HDS/yPtSprk1JntLyICCQnQlqGG7q6e29OG
sN02YgYx8+vfwe99362iiSKu38JeeOEsiVQqlXnynOk2Mv4twGd+K2HmER6CRJov+wY5yITnofLc
FZgmIFri05H5hBbP15e5kkOdm1nOLQSsJamWwkwo8QwKvvVG9cL0wmsoORTlljOuWpsv4rmEiAbi
IiZHQzVovT1hUXALvSxudfYjin6FXe1JvH6uL23lYgbZM7pA6AdxxpYOSbRaB1IISzOi/FHLjDur
+n7dwqornllYuGKljyrMBCxYcefmYedMpHmGUMWGK64uhHNQJUCEB4n7YteaKB+zDio8bm2HT7o1
vBjR1hTdfDgvnst/XuZQgzLxAhVQC7iMuEWEf84KDmcfgudgxlQVrxaKHax07Jc890F5abGT9UsH
L3+eNfvr+7gWOiDEA3bhOcWhS6r6nNVVwEdwqcf2Q4xaVN7/jFo/0KeN0LEW6I1Zww3LtMGOvzjS
imc9oRHgSLFhnYCI9obCdIIxcYRI951NnCjbusrI6tpQgBD4gMKC2tDlzqbQTMx7xnKQTBqfWTgc
TejJfbNS47Zs+Clva9OdmHw1lfUc9UPv8ESSo2K9fhNk1ZEzZezKpsqckBhv13f9Y3cBHx1IFKTF
cwcKrOWXPw39L9QdoZThVlXtcGk4vckcs0M3pR/iIy2CHe/BMKVVrcPjxCVAy/D8lGDaowNkvat6
p+K/ebU11zbvyNIXcZ3j+ctxaOmydAP/D/pYIqHOG8tDrxRL/52U9b4gb/nkasWpzLzrO7F2ji0O
zCYufwGV9IX3l5bWoHOe5i4Bm+Gh0lPmJoYcToWRmn9jCvuO7EmAPnF5lpkd1UEusLhCTScxoik9
6K+m1b9cX9FH4CZsWLACFC86HB+ARmh4mpk+Z6UTREGtRL51TXSqu19j8G70/dGWjXR4q7vo5b6Q
aPA5WNI9jeqQmGnJRsK/9kFBVI59RR+c8yVaWpWc9NEY4KnZE8eoXfAehtUO6hMB4HijeG3lRsBc
O3MgYoc+Kq5OcLIv3zFpyyNThfAgGjpB+8Oydnk5udEWNm51YWd2Fi8Zu7KkZhcayvbdWzM8dvlR
5xi1QntMnEi5K/u/yOXA5wgCrzlMo79yeWAjREkt6CUOrA2KcVTXNa13akU2wuTacTg3M2/vWfrN
miauCfRBwTP02FuF02DIwt7Cg63FYoQefKY5MNJl8xvnIMtEG+HMDfeBPGUKxNfWQei7Jvfllhr3
6orOjC0+lNRVUWdpjOuN6U5V3dJoX4O58vqZW0tuzle0iPRJHdZAsWFFo9ppVuvmGCKUxV0TvdHu
bxz8n/UsxRs7DN71aQhTIfla2ocheVL0tdpSJV09RmdWFveDKfpkqDmsCPsoys9j+QCceddvXP6r
hwglDfgB3mAYu1p4W5h2cZThsRcaoSfaXzqNUG39bNXgctCiHTF01x63EtE1h5gZtQT0afAsWkb8
KC5opiw4BLJ4X6SVE6vQt7dY4uw1Jz83s0gQGwLaHE3AjIZy+Vub8A545zpqYr/j1vjCMBUY7MBR
nXMHEJE280oiuu+4kntvFCTEAJ/dpZqLlIAUzzbVmk9DS6IZzFQLC3BpBVcbJZBOQhXWj2ycxHNn
qrREwYHYL3EQi6fBBDlPlwX11wr/C7qxQG58SSto8jayCJNdqLGuQbMJNBoOwUiOfMpF2mBTxqAG
l2tcgYubGnqyYyC5Kv3WrNLkUCurfCyDasqcKE5V6rRlY7nWwMtdBbRCFjaYbK1ZkafOINtSOCO6
gfdCNWRyTHPI3zXogn4Z9aSJnMgCaNEBOQneUgObkEjXVdi6LC6peZN0luFRK9Rf+qob4lPLRvOR
yEwMPhgX+tC3Bpo+gPW49YBUDk1HMkyesRTIJUzX6sEn1tlJe0ObOgv9uDesB6IydZShsnZD3CFU
B3aIRKeq7Uz3xBhbb31chY3Ttl26J6opdhmzy3wXi6ZGjzFi/S1wkMP3QJdx6/aDVkJniJbpRpqw
dvTOHWcR6dXUT9Duw6HI0Curg/s2eLZQUbKT1+sx62MjEHkCWk8zIzGKA9Clujx9dawzSebq5Tg8
5MUBjHmxvhurNzDSOmV8G1hHQztct7l69s5MLq6Xwe5qK9dQblEAHpe0kqh9lE9hOX29bmd1D9Ft
RBcaYDWc9MulibqaujyFnWZQhx5o/6KK32LDfC7bfuNzrW/jP7aW/e5hzCHcO9eZJ/NA7B/6+NSw
yB3t76z0p8mvE0ilbwnBrDwtZiA1ukUmquiYGFnEZ+A6QgVIMCqA4hRWj0V/UsPPUH4fCzfmu7He
WdErTreDOVZaNk5BvSj50qQ/rm/zx/h9+Svo5TZj7sgOGolf0SXANwYvaky8XB/cQHp9+VlGblRv
vFY/OhAsGnzGIc+swst15xyTrJFscjfBcFFZaTsW2cc+2DKzUtmFHTxD0EM20ctctuOCvjPLdCpw
//XmCxMQ+O2kOjRS3JgGWsQZTXpXGnjaNZE6RgWUsUDIbf9715p/hTnTJ+OJhqHDy/0NCJDJJEEm
n1WfIvErkaNjKOyq9lXLvnfjPQaHx2mrQbO6xWdG2aVRPQvSUDF81IFPh5iYXxrZ7grFNu7+lXOD
xc29BhTRMWW2rDvo6AwGBZhUwb8OWsHsXonXDPd99mBD9EL5WX3Kgi2I8Me4MNtEv3DeUtx+i2MD
2ZxWtAruU2e/VJ2Ar/w+CEYgCH9dPxire3hmZ3EwAiGKMbWwNlXfFOmPJvNJ/3TdxPwZLp/Kl0tZ
+IaCfg7AKVhKo54mvXAGsIdft7C1WQtHsGltcZljEQkw1IjaxySynywQ+GKSZsPUaiA52695P8+e
HVlpx+ilYDG5/aBZ71ptOtMA5rDACchdTwKnBpfOv18dTtSMyYcOCEQZLk0Ko2qH3kaNlzYMejsP
Y3Sfd9HO2CJVWXOFMzvLAbRe1saoS9iRJL+FZo3fmKk3peFGrNgys/TsIe1Yq8NMCzoRgQEjmSmv
zLbA5iulcSSJGHk3IRg7s+0u7ADYVUa6jbpnGfUTuiV9wHZVF6bGkbc2AV2CiiMfs1YoXdmVdh/p
Uecbasy/2X3W3dJ61oDsFaA/17/m6vLPfha9/JqWoRhyaPwsO+heioC81xbzrOLlupU1Nz1f/OLM
kbyeyjHAJlv9Z9GU0K3D3Gn1BMSB1CdkaF/QOr9ucXVdNh7JqIbNOcbCYlhGSSkp6r9RZAe7uNL5
TWF0CfqL6RZF+FpAwbDUDKcBbBI54eUWQuGtCYvZVNsadyooHqPcdK+vZjXmoyM1uxBkXiF2fmlD
BkncTDqaABXY+EOFGfoD1Q9NtwNzGxGP1JRO026M+KyFMWwfcPAoeSJTWtjUNAFhhQGVXz6EjkUa
N53GY8aYb+bNxtf6+OYD7wpq2DPKDdaWcC4rEZWaIpqjq5c5k+ZNXegQ86uip7y/ydXb9d1cXdiZ
tUVlw8r6ZsoyWJModdlQHNcbFB1qp9iiyfk4fwZJIVyWSDgFkiEMsV5+Nm1SaZ3P6xq5DqrmZmeI
zIsAumxqzY0t4vXjZwC43bEaTkFq7QLowvz7teIHoPQFRNbsPZe/IMuKEqJYuIskq3dB9rO1pZcB
eK+LaOMbfizlIFqjdIpOJiR0P0DyJjsRZTT31qO6PqE6LvdBZrdeM4IYVkwj+utc0tfrq1s75cD/
EVxGsIjU9nJ1ZSdKEelA/oYmJLdUltZuWPWB35bk13VLaxFsRuaBoGCWxFzy02k5tAiElhVoLRrd
F32cegWlY2JB8Kpm9vfCHOsHHoU9MFvoTOJNiOR0Y4NXc2vLxAbrIFCZ1bMvV8ujzgyHxEIdPA8c
w+jRyX2phDPk3/j4ECUPJXswzf1UNbvra1/dZRMFH0jBonS0hKcT22pZ2JvImLTvGoOoEJ7yebjx
QFmpvhOkE0ANo+xtYVZzEW5MFWSUA0bqWlQ6atwXxeMQP5kZyj77vr6vzVtKd1PE3B7JBvmK0sP1
Va59YRvAAgZ/AjpuGe4wVmTnAETOmKSHzu53M9i2eeT2nREf+yFyLEtt3L1rUQ+NNZBAMRwdrPvy
e9r4mqROseLB/j4RvE4eM+DYa/BPWYMX1lu0rysHFIEAb785IKExuggFtCpKjGVVM+rbrm6rkdnQ
iVMSxMoMqYeBStO+aew62FjlWuaDyMOg4STAawso1uUyi5i2aZbBbj7uBvbQc6cTLcaKO7x+oapy
Etxt7d82WmjoTXiE/2sq9nmyCvBQjKpiqBDH99J+ABIWrW/AcJTRmz76yaonGb5f9521QH9mw1gC
mkaLB9xUsFEL9kRp62TQNhj0nzFP7gBGOKCd/q0Jx68obTq0Jccy2SIgXXGmi1+wCA6o5SA/tvEL
CmgCC9Ck1fU9SHZuzWbwOAB2YxRvxaP5RC5eUuiT/ZGPwCzgB2xTlRpJOxFWuFoZTuZe47360k5h
MIsA9s2zROX2qdI1nu0oh9CrE3ArDO9IyJKDVRadsWtTpt/Ewu6bjbPMVn6ZYRjoh3JAt/FGvvzk
5tAVQzFXGXjM99pk78poCwC1agJnCbMHYMn4IN7TmVkyWiOCMei0jhVFwReAjOtetZKnEMxYzxKT
87Phw0O/HSsxtRxPhiw70CqEjt+diqgjZLDxKdcsodw3U9EhNnzAlppFnCY0RISP4t6NwT9diBte
PIX0b+wgxwNjhUHmbuvld7FTm9W4A/BdMv2W6D/1qjrUAyJtzLfoWVaPJEM7HL1GsAiiVHJpi2pG
yaSVzKx690H/hqKMo8sDSROIqTxoxZvZ3rb8JuvepLmBe147iueWF/lll1MVSYWsRB9PVnUi+ZES
Dcp/95Z8I9PhupOsZQXA2M8AIQtPnQ+ySzGTYTbqReGWgt2xgj6P3avoSj8Mi10ZN05j9CddT+5s
zb6pSfD1uvm1tQLACxEFa64Z//kKZwWIqG14C2m5+dYWn0YuHVoY0Iu2IcGmf4Gz3jbhFjnV+oqR
iZhz8R2DRovTrQ2jIYMQKx4S/jpgxlMbiTeQJnETM7wzSY+hFWiulobLg/eMbU0crGUqEJ7CsxJt
coBvlheKEUhidQ1OS1Hf2SVy+aPd1+gvj4B+H2zh22Ivgl0K8rkYtcBdssU5t/YaJCa0WGeSDiS+
y6kgJaKgbiGY7vbxkaAH1QATwLTfErHB1A7peGTBCapH//5LA7MLJoY/mIQlmh+g47CS8wWD8fP4
LmlUBhmfpjyJDOTrbXRvxcH3LhHNRv9+LTRhMAb0BJhaQOl+ea8ZKk8j2hQuqwwoFeeOZSLZBehH
x6zH9RWuJEgggUBXFUy+gEAvJ1yDkindKjAW1/GfkAfZg8rOa/AuFI06WqDJv25t7SviPQFMC0yh
jvunVXF2dNo0ANO7wJMCqc/LHxFrCqkTPfGJXSHjfeyE7nZtsAvRgbxuemVPLywvQqNWQO+mnx8z
dfDYB7Hb5EAspeHOsLZoTteiMEzh8pr1LuGuixxXGydMvGSID81k3DC0YXHz30kt9IxS+UnGnKyU
u8J+nkx5O/Xmvta3SqSri7UowhMqlji0i2iRT1FFZY7FTto3oMdqrXbK5rlGg/n6pq5EQkyFoOEA
8j8DnefFSlsb/WKcSaS5pL1RducjVLtmRX5qeXPQsuGYBltyGytotFkMChcqGlp4PC3fLKy0LLD9
wmYSHXlxiPgNCfcqPeDtmdsHOXmZ9Zlrd7nY0fgNclEOtHO59dD+a/Jc5NV4UIA/Bbc3g7bp5V3b
GmKQ2ojfEaO6kOyZ8Wrxkw2l20TeinRLnmP1i/5jjS+mB7phrCL02LHTkCZo9M+oNXjDwJxyK+St
BQQUM7C/qLjN1JGXywpSOvZtO+HRrzcugBXouLTPOSlvpZE8D0I9Xfeg1cOC4EMxBYYROnRbLu3V
+qBHeCsWLhEjEHwlhDl2Sas7rDyBAwcEvkH0HOSfIhvcdtHrdeMr+SwqVf/Yppe2IeFNdIXOOSCL
IWDi8R2RW5DV+QQs3gtATAIuiNoHSEyX9QuIfZXSDsAgmWq2bwMKwPURWWB0vL6StfsZQK8Zxocp
1hmucrkU3mLOnTXo6NZKFPsolMyZWBY+ZXYovI4P6V62xSm2TBgHfqYeWezIcERiGPI38Ks3x67I
xo1k/s9FtVw9IKN/5F0w4rdEDWQjkoa4xcdVqOR3KXF6aFlX/B0jmbdMn8fYEYDZdxGZTsnVnrXK
BaX6IcoelW0eEt44ARqosRndBra5l1QDmn6rzbe+ddywQN2BChVbjqt0dRuHo4AX5B3k5OObNvkS
Bw7wJKAofotZeWTRF1IbDjX7V5qluzhWjtK3Bj3WHAXuAXJsPEeQ3C5CKT4IiRL05tzIwIxOxMhw
AA4ZoPRabaTq65bw7rH/TCr+STXP7mDU76q0nZ+wMaMHm8hD3aW+mVr76y65FrHQrkX7naMSjIn1
S48cdEOLMaMKbR8AUsr6ECXvEaaJ2RZLwWoEmXHTeA6ANulDmTIfMcHVxJiLLqogoL6E0s+O66pB
IqF1b509Wp9JS8ghk1Z5V1s1ubNNRW5ZXoJLj4hwK6LNoXjp9GIuvwDDiiHQZYEWMs3U4LNYRa2c
LroLivdW+00b3wJbMt1X+T7dOmdrW31ucZHbjLJUtZhlM+P8a6W7KUVdeHzoja1u/9rdcG5n8cgL
skAv6hZ2NJrutAqAMzG42lAfIbYNrRS5ET7WsotzcwsP6g0ZDVGPjUybL5MCAUD50kfPuuYVQeEU
YnfdXwmfw/2HD4emAZr9M2nVMrOY4iy2cgN3LEogwGVmahjUvgbkq/ZxZMwb1dDK8EPgqXcj9Ko/
6aWijxoXo3HTWFmHXmVJhp2ZGJD2aFEoCYGFG8cnOha65RqTYaSPiD7VvuxzZh2iIBm+JwSjBS4f
Q8OXU4gwGNphcltXAgIXFPOiCrT8XSH9gWvqJtULzY9mtzVyGoDdp9XJu2j0+kDrPhk9PRNa5HUy
zsGCNwT2PdeqGIhBYpePRsj014qS9AvXMzBxacSekOXXeqi7LCIBphCLJj62WW8gbx0F6NkwQIff
YLf3nRUY3El1LfxOVFR6qHqqF6My+tIb26r327jRv2FsAWed6ZGJoaAslOaOy4rehD2Eg52m7JvU
zeqey32dAR0A/OJMKEFSNo9k6QdRUfB5NmlLJ0eUA0Ae8ZBXCE0guL/pEylAWRjG9nsBIQ53bC3x
OwlLcswMEe1RJRg9kWIO6wZ4etA8NeDpc6oCm+yEdTzGHjT7WhcgQmgPtjrLflXl2J7MSRQ1KCzj
oAWXbAsmDWiz8N+ZCJrvJGpG203CWv1sa5K/FNCOChxejbbX2Jr4nXJs77NVWOE91DP02A3HtMBc
BJvuGDiN/U4l0E8guPbzXtj7Lg/ogBH35pg1bXwz9X1+RKGLHvUGZfBqKPvIobmE4K2q4WGaGoz8
hvPRyE45L2yfal0UeuBtzMFE1wUnnZaaOozgGQq9hOraKWvhu85Y0OILVSOQMAFAg8xV41RVXg/h
teKpHGJ5a6rRYG5VThUmd4aqmoXKipr7QyLDXSzRctD4RF6YGqIJ+GfIsjvUKCh5LHmXA9TZkzY8
aY0y7oae1r6BJPgH5t2rPbg1gE0t4RnZxhNjNbzPQx7osyGiGsthY6UaeE8GTeMY7GoB3cvqRPuv
SXRvJE4eH4zit5q80bgz7c3Z95WAgFcNajyY+Jzp2xdxtegaUdUJMgMMCd9hROyeh+8JRD9A97Kn
MDf23Q5d8Nsqi5w6BQCeFRtBaSUEgjALMH7AykDivewj5Jo+ZdJsCyA1iEPdPb9re4ZTqYP6YUuM
byW6IxVGPxN/IRVfhr+0rFk2WsgLiqQGGQNK1gGIJRJMNQqaohJrKSO5xWBBvMVttWYYA08YYMTs
Gv/Az0G0lNek0VDbaoH6vS8zE/3Uwxi8Bka04U1r+4mqCogJKWQ7EOUvk5Jy7BGvKwCmg5qhjlax
4oboQ5s6oLcFfxLCV+tNIUlyZ2rNfovZZiXzQifTBhoGtR2Qsi+sN8ZYR1MP6wxa0LXe4iILjmm0
pYK5kg6AJRAD+gxPAoAZlmZQirRLWSIdII2v+AEKFLixX62tp+Jaeg+oBPJV7CQqAEvvHM2hNMow
wqgf9upLhT4tinEjJoncBnB0SKSaIX6FjJMRcO6eBaYz4pL7FnRtVzlpGCZ3eUisW1l34iBDE2By
3Ia3VPWGT1jaoWhRm0ngJU2PvmhqgiWcqk5uTeesFaWwW0D40xn/CxDwpVOILsq53kLUujRRLZCT
I9PcT6dv0sgdIr9hfoamXsbIRnqz5g3nZhefKanzjKoYZlve+2X2aozjPt0SBZx/+yKnAbUKM4G+
mqE0y2S0SY167HQkxx3q1KEhH5Kw3SBQ2DIxu+P5e6JQONghTGRZgi8cyCfaRP/+zTL3qNEUAnXp
XIG+tKEq3erSGhJStl4+57X2PQzSHUQFNnL3OaP8sFtnZhYFgTZKldnYMAMB9TJ9KDCjIKNTLJxU
+Eb3OTP313POlciHZWFJGGg1QfW7cIGsQvUw4zV47kfpFUXzEE+W3wwMgwiBZ2Xjxm2yag4cF/Nc
69xdW5iLJ7MyW4L8PUC1lUypzysT8xCg9DLkqdxSSVqJtQw96P9aW/gF5jAGLR5hTWkPU187lL7X
yanhO4kOTb4VjNY+HaY1MD2IEwySp4WHsATsm7Kf1VzMX8zyhbUf+t9p/Cr6wKva94FttdjXNhM8
EAA4CSDhUKK6dElmDKibh0kFtB3GIougdKaUDU6bxO4ordFtzfbHdW9ZCRioDiCHxVz8nA8tPl8m
h0IUM0VDUQAqNpgPYcj3FNmxc93O2sqQHhp4t4MC+QO7kD2OVoSzBoBt7XfTLbhFHczRSIXkcGvk
c90UemmIvuCDWAJrjQDEBlMKAJWlvhS6Djja2whcXxkcxq167ZqDmJgf+z9TS2ytGSXIowig6pjg
ouq+NyuPTqZr4fSl9ves9pot5pW11BUf7B+TCxeJ2hwkNgNMWlDWq8o3gbxNHzKfackjUKhOMU/X
ots1K1zo+1QItw/oBsZoJRmYYVOg0xdIOtBSunRTtCo7FU/Y4RSCqRGYq4WmTo2mH23gpq/7zZap
OSCcXQSp1lFDm2mBqqE62BX3NCSuzZBgYm/jylkLLcDlY+ICAmz4oouTYAyjUPYI+Gnc5X4AeQKP
asWLNvR+bGW+nWr+MBQbV9DaNXducxHOrDA2ZRfDZgpt+1wZqBC+XN+/tfNtgW6AoQ4JdMXyMATA
9bF6BG6x5AHIFlMnGQC4sze4c1f37h8ry3OQYx6tm3rgkqdWoFihfYoScT/DdzULekch23fhlgba
2tE7W9iyxl80JTGnBIBrU34200c7+E2HY1T7U/oosxez+3V9H1f98GyFi1s8biKqR7M5GZzsAVxl
/qQ+bfL0r/rDmRXj0tsjjm6iMe+jstC56GMU1BNpbJzetfh4vnPzjzg7UgX6PqQXMIJha4cOB9K+
K/bEo58m9/9i02baOoDlbMT9xXLauG0sUmDTOjQFYr3xjOgAuSQRfLpuZ9X9zuwsVhTXokUzGisy
Zndrk592qbs9iXdJKr7ygN2USfI30eLM5CJaWHnP42mCyaxBYTTwpHyuR1BnooXIf8puq8m96n6Y
Usa8HYAa6GpdfrMxrO2UWnNwCjUn7e5LING66IknWy2DVecAFGKe6wNv2fJYTUE3Uj2DoTr9zLOT
lu4wquzmwq9QT/qLr3ZmanGkcpTkrMGAqVG70xPq0Kz10/QmRG0kSe74Vl959WydmVs4oxEZUhdq
3kK92iUyuA37LUXxj3IUIJlAweG/u7dwxCwSWcRa2BjE98p4GiEqLgfHHm8aMPtPO8zsgdcwLQ9N
fIAinGtGb714NpvHEWxttfZ6fX9XU4XzX7PwUeBFwQ/P8GsgiNWqW3TzHAuI0a4OndK8FUjBqI7p
41uZ+5s0GH86PstnDyAgkAsEFQaGGBd5imZCG8quR9Ae2PRrYqDSVPX3WovchCT7URTOlCtvUN8w
8Y0J7GBLrHDdPooyoPxAngJg++WJ6dAT7SMNkx4tMY+G0UG4LHXy9k03O4dlBqgmMfubBd+Zqb4w
fSM6rPX/gJHFdD/6+DNf3WL1hdF2QJFi9V3/uc9NL6DKG+2ZBb36FAh6RJnXL4cErjH4IYeoXY+c
w2zuVLapSrIWOs5/yuKYAVALfZkGG5ELTLpLXxe/8DLTq/Cw4W7zmpZf/NzQYscbTLHPM1lI1Syk
v8knw4ZuQOnUxavZtZBw3FeovsRoG8itHtJatWXWOZmnVDGdAZLKy48NWEHSVQLbHRqFA6YAbr4b
+lNG/BgaEEn8IMf77C8wmBc250vp7BqdGE5WW8FmhUJ+5dNoNFLPjLMewJFo+IqRiv75+g6vXXPn
q5xTojOLcorKrCOwCM7KWLtNSnAxFI4cXEM/xelWpXqODh8/53/2FMMSl9YCUo0xLfE5rRziR0V9
KAFpt8Sv62tau2/+WdNHLMOkAF6e1zQOrVsEFbIR6OJFL5nAMqetpuZqSIT6GgbZUMCyxRJgk1Ji
Fi2UkFwuob0zubr+xFnqlNarbf4AZjctRidiX4rgoc03zsf6Ofyv6SXaph40ntgjTDfVsOvpLmtb
L4MuWPQXvAqzntQfLBOiz4fuhqUGDExRWMqKTzLYqdGl4YnqvUOMmzT2rMmdNlWRVw//mc3FabCm
Kc1JAZsmSgeJtUt11IdR6493Gr81wUwa+KbmReT7dfdZG4q4WOviTESdrbUpgd0861wljqq55yaC
O1Qe74Do1LXGQ1VPFruWOoG5dUZWvykA5cA0zXpPxuKGJegEAnkIfHxaqLe2j5+ivnd7+SnVtmil
Vk/jmaX5l5yd/WboUhBbw1IRpF4ppWdgVrjUcv/6fq4tCPVjeI8B+CkIbC/NFKQbANzBrGKqYfzB
imMM9oWIozlj3xLSbjx/V60BuQkZCPxhyzacXamMaDpGhTSKlCkwgBCVbqZVT6CGdK8vbG3/MDv4
X1ML/zRKmoLjB6akhrnkxGjQfMbMt1eafH/d0p8C6zJwnpta7KHFc9l1GUwV+W1Nv1HxaJb3bXUn
y58JZFSnbzr5RIID7T4XyTMYqMSWjutaTD37AX9kys58BU1Ys0ZLGalP8Z5lN7p9NytL2vQxi7a6
T2tX0rmpRZ7TVQGrBRDybj1ZvxP5KckjpzA7r9TgOECkdizd2N7VD4lCJeCRwH59IF7XYlNL6i7A
h8z5Eejit7aUXtX9xSQHkLb/mFlkTYYt0UNjMIMs8rYp2G6CiWjgB2D7NrTAVvYQc9WgQTQBhMZc
5GIPocz6f5+LaRzp2VgVfq9nEMEIrccYVTWPqwGjbF2tNvKJlRcReNwwJmijQ4ui4rzV534CenyZ
ZbJweRFpzwDqC6+lCCvXz8Ps7ovjgKYhOrGzJB74pBbHYaqMoMgMPIzBIWK2nh6BMgS0Qt9sVDhS
aAERtTFvTdfWBVJ+VO6hVgm108W6qqJDxbCaYW+YKjAwAp22HXhyIUvXclAT8AMkIfyIMifh2tEA
5aBlhT5von0zxY4Ke1Suei8we38yrVe9II5tp6ikJiBiSrwyF25CE+/6Jq1EQg6tNATBmVUGFZPL
TzEOUJ8aSoAa87qGjCeykdhJ4/esebpuZ83XOEZf8QezLh8UCq0u11DFQj9+aPYcgpOBPIZAIII9
hzUHC+f4/2duEXULoibdmmZz4VshpEPEfdw9yOAt7ztnk9l/7RkAVmvAAqFyC+z4csA2K6toqHUT
Y8y9l0JiTjROnBCvpoD6OjU/TsWp2BrLXPtyM3M3QB0ISR+6iCFt+SDTHsMOymuM1M3TX/n42utb
c3IrQf0PQ/h/7CwCErh+0V0gOEbcPnRgATIdrjGHTG5abqIf55fa8sgiss76GQbFC2DpjeGgFItg
yyKPA3vUBrCwdQ648dqmA6v8DgP3RbkD9xLIbPf2Vql19TNaQK3Ng65zG3PeirO4lJlWbGbj8MdJ
G/1nUn2z+I52YLaEahR4Ddp9Omyci7WQcW5y4aiyCYa8NvEVzVq50yReMkPbiLarH/BsVYs4KE1j
7HkHE1ol7yoOnkYQkXYqOvEk/dxt0k6uFUBwxP+7i2LxfqNmWpd2g120qv5dyQcLQiWpDB9QA7sp
jfZFC+2dQKGyYV/qv4I5XVhfXGqiEM1YCqxW1sek8qt4AJLxWWvfg/CTLe+K8oXYvjJeS7aRU669
CC4sLw5KpFGajzYsQ6bC0xSIfBp5x834QZnFW12mu7F/xuDbXgs7L4lfRuMT6bYo9DY3f1ELSQxz
LPoSm59U72nwBESj1wg3ix+6P2oM+YS32Od6S+Z3NRaBvhjqJgDGk+VVO46hPuQMViXx8ubFqh+D
fhfnG468doeA2/Y/VpYEoDO4sdA4rHCGO73F7bqbyIHyb7R2VP96/QZZyR5QFNAxHoyRTGjfLE5N
ZI05hv4RioSNwZtkb5afRqG9KD13MH4F+Q7qpFxudEg2jC6f6gwTR/876d4VXtG98eA2xoNSctRL
76wwcsx84/qfA+oi4M5wPIw1gPIDmeDitIBmToQA4CFHIk8lmKaoOo7dVgt+xTsujCwOBs/MLGgM
GJmGxwav9FSAogE5GN+49LcWs/D9SLMJEAWzHfuHVL1bg0XL/vf6SwAwAuA3v1H/TFNe3hF5BfFM
CFnACVOXpZ/Qj7Mnf+TgGC23Ps7qvmFwCdc7iikfCC0EBaq60GGqDB6m7lfVv1jhC2/+/SsAC/rH
ynxDnV16U4KOUqrBimahUJo6le2bgV+1X0OjQgt/w+HW7ljwOBOM9Zu4I/TluUKnO6zpbM7KHlT4
ozcqSFR/MvmTNR1I7/ctaAg2/GLlAkSB1rIwHA88DSomlysE6Nhm6ZwMpryBgivYbCy/ANjZvqtY
tLG+tRNsIQoCYIuUDFDCS1uQbi1oYM+4U2gPF8lRkDdZfLGHweHNz8nwFSLw9UC15iVwD9BWIWEC
fGcRqMbKTP+HtPPacVtZ1vATEWAOtySlkSYHe8b2DeHInDOf/nw0cLYlDiHCXvtiARsDuNSB3dVV
f/CjnogagEWh8RxBRaNh8lwZitJ/CrV839NziLUynkMJvRMP8UGQ3xRo+VNubvUx1kfFE8rCnp6e
4CIVq33ZKwZfy52xqZIfGWzxb2YhCZ9AahcvtSF7WCzniX8DCD+5TabJuNVHGY8GSbKCIyAfA2US
Cx3dpy5LpRb/56DsXFFJu438beVOAt4gS9YM9aXdtJj9QhuGGnoEmGbasRRX9fpRyzs7gRqm5AGC
b58vL8HaXp5tt2DCkvOr1uIs9fW26IqaeEFT2nGO6svngXRcFx/N8B8oKyCm4I9gb4P06LK5IahV
3irz2Kaykt4GORh3slHcVajWuoDT7vFSCA8MfgPTsfaMNtDNmJU5eCq++16DRIEeGoEs1irdezUz
cXwGyiG9TOEgS47SJc3nXlfig6ym2q9Sa62vsFe7Xd21SmQP9HyOalZrn/ji/dHWm9R8NqNYi6+E
XO17Vy+7INhVnR6/aYGAcr2u1C46OtIvf1Kod0iSL209bFZuJqxfqBfTj6QmsbQy6/wAp/oRF2kk
Y+9zP79NMgUwjPH3Bx1qI4Av6fuhEbQEvUNaNBGbjgtq4XYCx0OUX6h9W/E3pd/Y9ivHHKcp57cx
C1bI72iGWRbkajjz4UobQmsxYsxWX1cDRdThKs2DI+txeeOvZbaEhBIH3R4e+xJQZApVVZTYOEI6
/SXGV5y0ttSGdpI63RDvY+tznr/6ymuUbYgKrHG0TwMvMUZD0cZioxBYRWCyBFJfC25kPWreVznp
7LKHcHNtlVdoxoYWDsaPlfEp9D9P+X29xS1Y6+6e/ZTF7TI0eOK0Oj9FECpHQ2arl+hvp64mfo2M
2lGqg5ze+pMLUdxHsARsbPYPepNoZuOjCeQfVNeSUm0oHuwrBYC0h1BGpD0EgW6L+cYpt5YlcIvy
yUBjnfU2F8eqbDRy6ukz0psiWb9P5K9eemXOG7naR+N1hfWQbmxqS88v00U2PEtAYkMJjQxc6vwZ
n6RCXsFP6eMZMZ1/ltU72UpcTX8q5CdZHtxguK7VHcCBy/t65QI5izlfhCcxVQPNc9UEtynAuZkS
GP/j17lToCUJFDIg/IBuLkdc3UWnw1zcrcPY+4OhziGrnZjvc/Uqna5mpIRkHAqpscPiaPl3quU2
JRYiT4X1evkHrA95FllgB/FkXiwuD4wi6RKokKJ4V+Ru3TybDd3zaQdiJOPIvhxt7V3ODP8v3PJR
FYdlXHgSqxqJgaPIh9y6H7tjWzpCiikwhD5Pfy3EAw3nVP8xVOpW/PVd9Sf+4qPN0V2AuM5w/emI
o5AavhVw7ERnDD8GymHAkNmPNmKu3TenQ15kCX3I3SDPMyzLT0H3U5zu1fbX5WlduwFOQyyS6qLr
kmkQmdUAdn4OikqU9hogCCs9YKFVzSu7cQOspD64EUOOhgSEkuMSISb0ktVPCqD4ybqGuyh2pm1V
30Lvythcs7VQ1FZRKAJkrLwzH7OqVPVGvy+cQfiSZ642gaWKdwpsuWHaAr6tZLrQ12dJa3g7KHAs
tofaaCaC0wO0iZS+fHbLe3wXRd+78nB5wdbOVOTGqZ9wtvE4WSYhUifqHrIF3GOthvdxZqhQxdRE
RbK+bnA/G2uRG2WwxOxWF0w4u2nU9olb+kO60ShZnd6TXzIfECdnHnq7qtgpIh7lwfBUT9/z8FMD
MmCM6Y1OW5fm6vxaKIihw6aibL+YX1NT/ArZBpBBE+4qniGoLmLUn3LL+CQkAIYuz/JKNNIilD+g
5CELtJS2EkOEbMw8KpGETN/MoukOcmhWO6PnhVsFnnh1OdzKhw4S3oACyGGqvTN9CvwuNEsL3oYY
TabdljFoLknGp7FRt9Qn10ZGsw57eQ0ZBFxDzxctxHjVwlOodCSluAqqbJd13XEIjUPT1hsp11xy
WNzDQBogG/BqxyJv2U5p+56mY00oM2oOqTFcBcaWNN/axEEJofHJhye9U2rxAkEsdQWL2qjhmYy7
yQ9srfBTmYyfl1do7bNDMQLLUw4UqAvLVKak6FYUVV+CfQH5LLY3ACp2VucdC9G4EpvqPpZLrDWL
veSZPzZiz3t7OZEGUrMk/vgbU3c5XzO6Nm0UGFPpyN64a7xplzcJgmPdXi+ru14PuOdrOxUQOku1
q2wMoo1qyMqHPi8ixSvgoKj4LW76qs0aqPViybVOhzMoysFW+u6eNk+wUyMhtUWjlXaXB722sicx
l9c9Mhlsyk4quZhwVjK+iDyGsgSh6Mth1j6HWeVWntU6YBctzrAUCp9gePLMmLKuxH74XkraQZuq
g65I+8uh1p4+2NVwGZmcX2Qyy0+vshJ10ijH5b3sZMAp1U51fdCdUPvdWATa2pZu2r3GZBVd52+c
MSs3/Vn0xUjNAbCYXxK9bgdjhyA1fI6w3/eFCrQkFEaHs/xhRHzNmRpJ3NhBq58P9G2cJEFFUJFf
HN+QGCeD1jlbKIgedUynqakMe8srv0qjfB15ylULaLsNLN/m2NhIztcWGQLBLHwCdg9W7fn3k5nV
aFaWUTq8h+76enhGJ/VZ8MVP5WR9vrzIa9v2JNTveTi5E8exMMGwmIRqCrjUY5Y+RJ0eOHqlbtVg
145Xk/YmjX/mFc2z81HJY2Mq4Pq5NCiE8pT73Kva98uj+V0AWJ48FjgIA6jq7OS7WLYURcNpjOVi
tlErVVcsb6bxRxsfkkSxs/pT0Og3uv9xLI7e8FJKPyKrcMrkTij26XQwsit1BIS5K/wrzLV65Xj5
x71fVRlhHZIuVINQHV/KP9aD5qt5B9NbgjWHOVeb+s4of4+s53+Igw0lxu90kbihz+d5sDqloxeI
lg827BrNiKinaYWK3qa9wOqIGBIcst+mv4tzPhCKyutDzP3gq+Nc+Iw6z+g9DOnXywN6v3GgCP2u
bM+AA4R/zgdkDRhnmh71paZPdHygGzQsPG+Lwr42GL4Eiui/xWyXeWrdClpdBbwsumJIbkhHhbu8
kuH2gm/0x77e6H+8//Dm6i2tNcihc1V1sUqSh27J5FFqqAyPvKm90lrD0fMtBam1uUM9e9b7VOCj
LunK6KUocZLx6B6MQ+r9kJNPl9dmPoXPPziGAaGcscDSIas9XxvcTrtRTyEopxrSjLaXIgAR3CBn
ZkfqUW1/Xo62Ppo/0ea/n5xWkuSFShITLey13SQi2poY7uUQ768dBoSshSWpGv2U5VdaWsroTznv
IrFV7oXE3En5Z2t4NuRXeWqRLWl5+pVb+mmXg77DniuJWepaw8OvFw51uw+0qxF5oSG9CnVAKJQb
iy120Mr2m11xudtQiqbOPv+ik5k0hyCyukGh5lSX2CzshUl0403LqZUogLyghejqzFawFpvcG/p8
9FvS3URLXT0fIPEK1CMiRx6jtzHSP3T5qyYkbuw9wWz5jq39DSSRylLcEv2tywsrzdWHxVY9+zHz
30+GXPdUw70597asJwGjuKJB6zh0Y65AuzHfsja/6YBuWJOwS/q7YRg3jrGVyeAhSB2Zyw+G4JKh
Iw9ILkf5UCIXaH7gveYjqN/VTlwnW5nb+/xXVulx0r5FMBtZ7sW054UUhrTjKicfccbrMEq1i0l8
LA3/u6a3D3EZGxsIgpUPE2gligFAm+nbLFsAWoOPplw1FRt4ugWxdtNk5e7y+q1MH7oEgLThV/Fd
Lh80faiFZiTLqBvmH4rxOcmuxr/Hk8wyi3wVSBWhyLr89ifNjEsv1ioHEQJ3QLgEYV0kkf2/t5Ql
Dt3vGduG1uRytsI26fw+IU6Jijgq5p5yKMOjKewvz9jKjTY//3Sul1lCcNktqTIeotAbK8cXbvXs
WS4PEz6JWzyPtXXhy8YUUSTpQin3/LOyUM4bSkOt+LZbiH3moW2sfdirf13hYM7YyjNIDlqosbho
Yl9N6QQyZ+mErcaT4ZU2/F2T2tg/TNpJnMUVM6bocecBcbxU2Qez+4Chf0QaLLPzcaPesHLqnw1p
ntmTAymMNSUyW0KNyAnouNP2muXmJUrZUvda6d+TCl/rLWGjlbr0+UTOu+YkqtBkytRVRJ1A+6Cy
Z8k/RwmhMg6i3DbUI0p5PI6bRgZBf0Sg7PL0rhwUAAZwgAPcObfVFkdTZdVVFmVeRR8lcsDngIz+
+wWEgGnQh+TOkd55HKfUM/RhblRlGKKMwOGMz1HyEk4becLaQEh54MEoJo/kpSZEJ8dtkWdh7YRl
AwHI6UnjLk/VyodF4vYnwuIBjC/EhAggEQrrqNWJLdSA3P5lFBypHEWzvam42AylUig9Cqm1k3SK
W9PekrY8NVfuIs7rPxEWx4MwtOJQFkTorccw2QkZaniglD07UzYaTGuRYLxQmET2HeTcvGInG1sZ
BrY14prOmN5UDXUnkogfeeg23uHywmwFWixM06ZBWOUEsthhvYSXJs9Z+kmgE7banivkGtjVskEJ
Qp3vPm0Ri8Y9YsR9WeOz12Pg9qnM73UBlcLv2uii7dz031X1+1Tf81pXtMoG+t2aG/twbaef/AR9
Aawt06oVx5GfMIEv7/QnNd+oy6/cU2gl0NPXSR1mFPT5wglinsU4RddOI8l2T9pSebYsVTYs/MsL
t3LgngZattRNYazb2GQk4gjUGxX7GzW8nl/HvIw1da8EG+WIrXjy+cDyXJA6XydeGx2ywq1UUrB9
qjmSYBfpL2Nrs6wdGCfzuLwiTQ2clNYwjxPWDiJk829+swGQ2gox//3kG6sbpVZxWmepUOEeXlPp
PtlCXKzvhhnITXVL4g12HqIvozjMQkYxYwzK29bfBcrVsGVCtLqpVfpfEHSAUC1NFOg8GcLUMpAh
EkFMp7a11YBdiYBGGNoVZMUgVpaotTiuvKSUx9LRScBtwDkuEuL1RlY0f/6LNw0tNUi26Phw6S3f
FKoRT01kqSX2dZUr6FdV/Il2woQbYtE+BFvI0LUhUVXiUWHSVXiHJyoTVZ+qgAqenojTi96UH8fA
qv6+MEIZ5k+QxYkH5SLDioriZx9WNq4J142ucmHoh8tnwcrMzVALae7EzC2SxaFTRp4UZXhMOxDc
AhxVDUA2OBHaWZY/lJVlPntqWX4Ik1LbCLxyKFCUw/eGxxkvNG3xCTVd4LUmUAsnFI++uWutx0q/
kqK7Mv5SNyiBPF0e58pldRZuccOrPsM31JleN+q7VtzFQrGLyopsz8UvZGM7rmwQ3DogoenAXiks
LMbmq1bRplZHblkeuzR2EtAkl4ezcjqcRVgMx0gSDXeygeEUAEey2KmjZzW9y+vBvRxobd5OhzL/
/eSkC3qET/E+J1EVn+o+tzMfd/nyRspRYobFdznY1qgWe77QMejNxb5y2kkoH9IgHnatUPpPxWQ9
iVkjb4xt5RTnA5u7RxidzSfg+dhGTOaKUSNcZz1l6bEKf1jdxk5Ym75ZaE+lTYz4wBLE2ZXxkI7y
VDk1vraa3beHPgZj9NL9PTsDZsZJoMVYPNkDzBkTyIwO2MJE4qPRuWrrjsFz0G0kKmvb+08sMubz
eTPbLgKASKxmeAn7a/MfShw0nJCP4tabWX2LfGH0g2HQW4Wjwa/oUb5FcN9FYaNUs9LWg1uCsw6f
KLWadxJpfROUEyk7n5DveoOb1Knr63YtvsrNpybZmcMt6KvJ+nV5i6/tuZOoy9wrRbtMruexmfmP
ItHe5EremXX26b9FWTwv+zyxirRnbKSRVzHUiDTJrxVzSwdx7fKARjw3mmgz0WU/3wielSEqpDIY
Q/yVJ4c+fZ7y2O4qe+qZyG+Xx7QCnJvJQH+iLc48OVDxKAuJRltY/xLE/WjYg5wlPwb2/WMj+Zqj
ZXV+awDUPNLur3eikIQODuX1MYhS3e2rxtw1cfHj8g9bXVJAkr+LyLPvzPksKGGiNr2l87vSxz6+
TyAPi8//EAIxI9w8NEpLyxCdmfhmnDJ0bcKGuIth29eFnXreRtLxOxtbJFL0DUEozSK/0KgXGyfM
lWxM9ZGbK5Z3XfPW8ipoA9mNImvfl99lw7LLrnWGAiCK2N01yqjafTnt6/bzZD4mQXUUJPWaksOD
JnpuYW15vq4dPae/Tzmf6z4w5NKLYNnm8Vuj3qVbMK21HX3678/xT667XI3UWFU52mSOHiU9Tk3n
GsF1FD16HeC6jcrX2s45jbb4frBfECIZ1AKErC9jNZcEXrUtuOfanXoaY/HV6K059WXBjKHpFsUf
FN53sSuPGxt0BSgg0/4EjD6LTdJ2XiyMj67+kCYMZZJfe9+AhXmsALPmxhGlDb2+VqmEllvPsLWx
nQZdrFZtKaXpaezWvvuYxB+0hDfS3T+w9BgaieqsGk2yv4SwhUbbpUj0E6WId2GZwmrrXqfs720v
z8Msbj0zNT0xLlkojKOm3LVGLF+mCVWt0cZ/0laVjVt8fclOxrVYMjiydS/+3hljgxckuBYtuuUt
cJsqkdvPRiMJIt85wGir7K7+/kA7ndPFyskBOHZFZE498SlsP8ftVTVcXw6xlnqdhlh8XIJs5JMY
S2QRQ/LcmbI94lVfG9WHCnYE/YCNstvayQTQee7xIefxDjVXToIW1h7h9ET4OUb9twxDkssjWjsu
eE7QX0Dxn5bJ4nDufa/DU4VbPSzNtxDtPCnX78xA2wizVhqHqPcnzmInSlD2yiohTpCGH+vyY9ha
R31MEFQYHWV8GybhSu7alzrsd34/2wGGjjkmHy8Pdu19ePojFrtTNVIp7MX5yhuVh9YL8LGqd1Gi
3gq6f01rZKfhXpET/nLYrTlebMwuljX0vQkbV4pNnccuJFBX+vFylK3BLfamEuYNeE6iVIljMozh
o4IruwJs5GsS33g0fy/HWz0oT1Z0cQmIuR6XgTHHU3eB5wJsyqw3iF3/EAWCFVtzFpZZGi5nSSDi
kM5bMVNuxeFK892+vVOkjdx2NXGHTQqqkmYetdJFvhX6BgzEeTBh/lqpsh1eV78M3TXkB2QNjMQd
uq/jlmfs6mFyEnPOG07yAr+pFWMsiIkrUxz9GrTW7sc3K7pvNlUN11IQvJ3BFMMwBIGxGB5C3gZF
YL4+zbyrsrs2uKvUh6Z4VaYncId/v2KnsRbDamVhGtucWGoS2IG+KzxXxX9L6Df2+9aY5u/hZPqQ
VApzHQsqJ2iTXT6YWCr9CHUZkYIGVr3ikKXs/tPIljhUrFHasvLnWSwecv+n0X0MwcBaWwDJtX0x
d/tBfyGiz2V6PjDMdcVeMOgialBezeRe768n9Fa95kYuri6PaO1kOg21WKtBTYa81QmFH5SXfxWN
o+b//G8hFsuU5YBKeTOT6Uhov4SPQvG9HP4eujtDMf43ZcsXsFWrcepJ854LW3UXiejBSjVuACEN
ywfJ8kTn8qBW9x7wAuplUHepW5wvkd4UJvi1+Xk2yK8TzFZn0ge36scbMcmgXShvMDo3Yq6dt2hx
kC7SgJvr6ucxLTWQ/KqnvZvmqM7NJ3qDk4ObqC+Xx7YeB7C+QscPwNZibD5KSyp0iMqxsv6INXuE
a6cl+E4xbmy++R9avguBbJIBQ8uZMWHnAwLHENX1xCSW3de6ABaoQLC+GuId8kdKtpO2rHlXv6uT
eIsLKy0yv5cH4snTIe9tRXb95rMh3WXFX2OM6UlIyDvMRrUG7jLnA5NTQUqaMKqdXCI53PXNnYcF
mHz823UiCioBMqkhNeElEilVY00epwSX8wjK2S3Y22pwha2n3vtJA+1EIX+2sqeYvzT1kFUrgm2v
0sWuXMyLsflKCzQwH4st1uT7o+g80GJ1etMPwMEodI2U7wiTp7yR62+XZ2wtBOBolbosVc13LEXJ
BFgvdGbNlr6tpV969z3fUuvZCLHk0g5WGzfyRAh5PEbaURGv8NW9PIo5Wzz/bOaFmLHzFFPAYc8r
dnLvFUI5io1kUiALMeVoaMj7+UbJZm0UpyEW14KvROIwgZMHcoZUVuEfEGLZlW32168pRqKIIoUh
5C6kdwBXJWmavOFEi5T0J0x9hMuhBt0BEXoOFBFfQZmm0eXJe3/mEFJVwDrTP1Rhzp1PnjoiIY7Q
JEkD+ILEv58s/arrMLc8BoFiN5WdbjWJ3h+nZxGVRWHbK1EPb7v5ioXMnpe7oQy/YLh4O+ndFp/r
/a1EKET/UNegckht/nxwcmvGoTffSmi13MR+86ynVPWEUv8w9N5zK3Zuro8fL0/oCpf+POhir9Ri
ifSqyHVh+NNjV6DGkJrfzWhyLOPLaBi4VIb7sTITMF7Ck57X9/ilXInGRzHxXEvtrjPN2Bexv/Fs
WN3BJ1OxWOcS9JDnpfwqqZn2XlvdDyCA86DcGP3qjHM4UkFWuJaXDDrVDNvWHPhQ0uGL3qi2im8D
dptod0zDoTaEjd27dhjzSpmr4hDa3ylcNyIaiJHJqJL0c6Nke1Mqn9LpV9YpNxDdN/KN1bGdBJPP
d1Np6b5B75ZySo1nTRYf4vooWnik3NTNUTK3pElWV+wknHIervKrUKsqpnLyPLvvsMrRRGcIt1o0
W6NavMVbQReFzuMbGRrLFpSvQegK4lcpeuvMG0P4cfnjWP32T8Y0j/nkqO7wo7dCykPQRWR7CGW3
bH74Q3ZMKPj9t0iL27MWsioU51xKz37lMR1O2Y7rD5n59zgYvnZOFjCpEGAw4TofEVxI1Ygki5xN
UW2Kt/fNkNhBHR8uD2f1jjsJs1gleJykVQU3Q9HEouvloXRA4kDZXY6yvhf+DGaxPFmoirXZMhi9
voWnt1eMT11/LJorXXBK8/PlYOt7AX16sEIYNIuL9F0bssnyBPY3csqO0JLe6LWtlIYdZH+vAswi
IVVlzh2XOTk8X6RSHyTF05k9OUSEVn9WyjdjENB0eo4zyZG27tS1U4kHP0RGqDag6ZbTqEw08wLS
3azS7Li6r3DmyIunsftUbSkyrk0iQGgF5h5sonem7ZnajmaUkfPmPtzMrvLlB1mOwqus0B7RzGo+
XF6ztW049yHRrELmH9j6+UTOaBk1bfxZhiXapbJ/P/rD/nKIlckDxsRgQA7jrLVcq1zzK3OKQKJa
wlPY3UWKLRmFq1O+MMON7b5S5Jop5bwaoIzQol4+uKqcmywvWKggQm51+m4Vgovdol2E4z6kjGEo
CBSL/UgRbHrOtC1cGI8T5muRusK4hJUFWQPh4GXXI8rNdNTiGMSlTI9fi6Lgs+GP8U5qenHCZC6O
P2Se0O9Exc+PQqik35vc1J0O2ecXdLnED7hWTPf+SBs2zoRmb0ahxtvHFG57peru20bqYRZoOTui
UOLyO4z9+lOcDIqj1VLxCSi/GTiDVAhI3eTDN1EQtOe6NI37KrE8BCjT4ACqcPgZtnqqIKYOZNvE
xgibpEnUf+lDk9eukgTysZgGYdf7U3KcxMBIEeSMUXZU4yC6Lb2a/qVktaVoa10jj+44jLoB2EDN
ejvWc0u+QgZdhdA1pWqwi6QCH9daNGrQtX3Q7xJsZXaG53W/unawajswoiB0rKi1FMfDE+U4Sspw
E0lCelsnaf/BjKfitRbKj9C1HwnVHYY8M8Bni9PU2Y1hIQUZyOlsLSUr+7Drky+t0ZjOJBXJc0u1
++DXlgR7QUYmMhuo/4MjCKtip+px34H4FfUrVUuUnR6J0VFKMnmXSDxrdRwmr/loBGQDqvooVF15
rXWdeRxBX3QUroZg13RC23yPvVbyrxHsS4BnpoWJU70e5rtSrQzlug8G2WniPLVsZUCY2EmTCjsS
usDFi1qFEXlrzB2NffprWlSo5wiWtR86D1BAaeitbaq1+GUYI7SDWiw3dFe1fLCAUuRFe9jecDXL
ovNf2qluzJckGdrR6SDUvGV9kx4KFaVsR5/SeI/u0vhDNHygNBX0/l0qxN1HzIUs2ZUyT8+vplIl
plxpwRsGiaV5rfql9YGkOz2MCCbInu1ruDAVg1b0Nrph0DUyqW1uB7kwsmvaOKqKb48s7rJSDHI7
t2gz2kqGG7ydZ5YBaTUsCr7BPu/2bZapr2Hqxx7mWVl2LaSieCi8uDoMkNIds5oKTvakUOknxLKR
2bHvfdA6RXI7FFzuWqUZ9rS15es6yMqDJzTWrdInoUxsP8a2Q2z8Q5P00TPCy9MRnDol72kIpV3u
oV2uDpNvV4XVoTmlab3vFonRHTGNxwdgCAfJLSdF+qWEHSo3dReSRHXy4Nm6P3i3iiAkL6KR9z+t
qQ13ozXFT2OfNwffr4YPUpJEfIGROd3EWeS5qa8pT2UtCU6Yoh9hK4x5r5VdDHBU8KsvSFWHsm2k
hf9ZjiJqoUVYmP2jl2XpNRhQgfqo2CRPal9bL41c+o8pWIPP/ViPxl6MFetq6mUvO0yGUN8GUmJw
zWuhv0ubWH/qigSL694UEum2EZPiWYO/cSMLevQr10gR7X6yKCOrat3vTD9rLVuPza5/afoscaKo
bK71yRhdLU2jXQxHaNw6rlcuO2yf0FqYpdGwR17kWr1lpJpZpxwLbSa6woSI9ZA6Rh441GP23O0f
tfKnijupHXBwtnZ8/W30czfL7zRx+Hb5mlph+PFCP/kxi4ysFsWi9uP55k18xAo+pFnqRsaXYVDc
qfV/5eX30tduA4+ks0Fvqt56265eXqc/YJFlJNiwm9kwl7v66DrKWrctMzerZUCmKuZF0kFVm52e
BG5KOwBhnreNCVi7uxg/lYpZrRjtxPNcQBDKCKQKd5defYsD1Q3qYK9k9ZdC+jH5U2hb9DkaPffd
pAj4P8NGKrK6GahXGCS+vP6WdTjAZlhvGYCqgQY/aF77jU/lusuuMzoeGyOdKxLLWxro1f9CzT/l
5NWSC/gbNC0ocaEo3dDaiVG5y6Hg4A47dq96eDUE1628kfGv5OJwZec3NFo7eDwspjcWE9WjHEwS
yRWoTf0r1niHaRJRhMoMp6jiZ2GLNLqWekFoQUoF8jbid4vsLvAFYUpaQoZ16PQYMPtygAzf0Uuc
ZstHZSWTlHCJovoo8XZRljr0XRbUaqGMpF7K98bvbWOLbbS2P04DzPN7smgcg3KZmwRomzKElaim
91nvfUowt+dNmJTu5U0yf23LPaLAsEMq8neFe7FcoDq4vQGOOVn3UvWvQfTm6xvVwdUp+xNiyY0J
RmEshJ4QgzK4+lC7dXX1nwaxTO8zb1J7XSZCW30zu0NrfPyHHgfuEbMdB/0A2hxLnRcFBMcYxxIv
iDAA5IN5SF7WtiBJnzK5uO2C5mkK8JMu+62O2Nr3pMw6Y7gGwtlaUnpjJYHxLcq109US0gHfxHRH
uiYE065OPgziBvB1bffBcLMwCEOKjB1+vvswr2trZb6qYukDnjPJ9E0wboatk2ktCvY2EjpcfK9U
Gs6jtAHPTFFhvaLsoYba6Q12qXCl/z2yQQEo/CfO4lvSCqvpw1hkNCg+i7lxqKfkNidxTDJxo1W0
tsnxhDdhn81f0rKROAgV5q8By8T1f5uY0y0KK4e/3+VoMnJvzI90nrHnszZ2osrVTQdHaA0fkllm
uOUQek4m0zj6h1DzVqcKjb7O8hDvrSpOEsOak4TaDofrLPuJTdXlGKszBkV9dtyDtK7Nfz856EYp
aUsrEhjO8BiLmu3JGxi2taNNPwmwmC8/8MOuGb3a8ekiw6Ky1bK3ky0zghXkMR8L5FCAxfyH1vX5
OPQwLIM81mcCm1ge6iymXqM14+gKQSQcg7xvbqOppBZaKFoqOb6pRi9TKdYf8x7PFC+VhkOuTNld
UaGPv5F6rs3x6W9bfADNZFZoCbJlqqwDtTocc6HfX17GFaTgPH48lWa5Irr3ixukFKNQ6U0kbuNJ
5W2ovEjl514ODjHme0VG2yn9WRTiU6cFG6ns+uD+F3hpZgIU2qzDkYn3ImnfG8E+k7aMxebfvrwd
T8a2lPRupjyQCl2DLZiJr00hH3yvvpqMwCkM1bfj0kdkWX+sC/Xz5Uld27qncRcvhkSp8FATGVoq
PJbJt1K4NoqPl0OsncGgVmcfWgxa8eE637aYJQym4bFs0J4MHpnagw5oRPx0OcrqGp1EWWzAFomN
OB+J0oc/zOLYbuFeVv99bmWO3hlb+fuxcXKITHrGSZnzjXfyq9DfxuLG7l5dCB39TzrmkJmWZfIK
+I4xyLSB2wo/O2Gwx/Kpm8SNov96FMNAbpZrl9fH+Vr0fcD50DOKsX7O+105PlbxxsW+GoJKIVcH
yR4q3echfMlsuqbntC3H3+nLPUB5RK/qf9lVJ2EW621OKf+uwUjK6KipMSyEg6q/iulGX3t1856E
WUyYlYhUM1If3Mx4SIvb2Di2AsY9zuXNO//Yd1//nyjqouPbW2E2JT5RZMOZolux+oKSkiUdzWEn
bUkhr44ISB//w7sGGM35+iA+qQ9KHTZOJN2GE2SVKD5G1Q+YiBtQ5NUCAJ57/x9pOSqNQpHJoc2o
Rqct9qZ+oxVv0vgWZMc4y0mTjk30lOLR7G91Blfn8ySyfD7GjlKD32QxBM4AucTntLlV2tehvU+j
26H8e/Ad1xKCW7PAJ+C75ZebQOnUM/CSgFkfKoyRxceqtwVct7fu2NUva85jZwUCygnz30+OIJKK
KI08Vi5Ek7xWJbu3vnXB8fJWXD3nToLM2+ckSKxXTWtFLJqgebY0PFMzuhxg/v6Xe33uNKEdI85A
uMUbOi66FCVs1mbi7dyMgTP5yV0+WI5f1FeZUW28Cde2+2m4xVbwGwXgXUG4NvLsRPX3bfVbYXAL
dbw1rMXiiGbVKG1KHMv8mgbX0K/GhKLsoY32l+dvbRecDmixQFbba33TEEijOYz2WR5cyf2WdviK
0oWCjNBM/Z7rzu/RzXXaov48H6/ZzhdyavM3fvJWqUdUDNvoRgyeBdVGly1UbyP5Q5w5XrCRVK9N
6OkvWBzwogfLqm/4BU36kIwvVDZtauwUg2wrCv/hWqTFwIcFCZOayyILMsQ4ncyB8zccH2ThR5nu
la1yztqynYaYv7uT70qo6k4W5hBjLj1lEVa8urdvEM+7vDtWi56ncRb7MMbqpmgz4jTWlZV8bYUd
1E4//6Vo0OQyNxid1HoYthy4Vw5ctokiYyOGrOY7Q4gJB1ESAqJKVWlL0reuRVIY8UHpZfBoDrYb
38DKR30WbvFRd3lIV0Aix0DWmy5u6YI4PHSAQMmgNiZ05Tw8C7XYGhMpmdnrczrTpbuqia/9Wt9d
XrOt0Sy2RtUJhjI2hOjSh0l6G6UXc3rJ/iEvYyAod5sYdrBUi3u/7FVLzyeuqaF/oTmghces2ViW
tRfaaYwlck3CeSprCm6o0UxcEMCu5ac2WvSfGyO3Zb/cNSg/4eCDwNr4dHkS117HZ7EX98qIPYel
9cQW1U9Rsevj/yPty7bbxoFtv4hrcR5ewUGSJc9j8sIVOzZnEpyHr78b7ns6EsQjrM5JbCfppF0Y
ClWFQtXeVzndVsnLUvtt/BwZ2057nOvdSD1dvtdMgQVZsVYn0jmNzLRY1+sJq1tEuhvLvxvwzWZx
RMJKfqmoCJVFJI1XSieP84zFcMCrULRPfQDBdjkQudjjkVmwrmzknL/GdRtBDGup1FE2fGq4tJSq
gx1iZsZc3xi1dJCR4hq76K7Guxxq6H9UJd7AO+VhzMJbW09AkvB2eQgrpvNkBJwnqApbcpQMs02n
AUx79qjg4a1RABpUi5rOVhf2aLLcIQGeT9HLJSbbJ8Y+lqKA6saV5gwkU3P0of3+m4khKQ4PC4h7
PnKUoyXOS8B3u0a9A8bhUuExdXNZxPqE/ojgbEuegCRdmiBCwXv1ZBGaLUgxHLJhk2Yvl0Wt+gBW
qYF+bYa9zimljOfwpDEgas63IF6UtT146HTVT8oHataC87Z+3AH1hioYRujHg5lCCepRlXOYM5AR
tyj+q0z2br+QdB6uc6MlBgpHVTPyzSRyc0UlFWize+MDNTWCiHl1iY9Gwh39OFamdhlYhImKzhGU
OSWa6dBQ1HhjLDCwIlHcbsrq6HRmjElLFggMTVRmdZnXND1Jh09gpIjWeOVZTwVpwL9rzMUSNAUW
uUEhbpZeJxCQ9uimZsDFEZCAnhzzDg0LJBHBbqx6QxswTeBPR56FLzmSFtXsqwZCwz4jM/IUtknv
0T6gVCKc31W7ciSJjeQoJDOMGv1tOiRFyH8l6FFA2Y5sCe4f60KA7AKSbhsFTJxFSey2ywy56Nyx
Q3hi0yBt7SCWRVQW66v2rxje82btJC2ZBTET+uslrwzvACk0OoLcjkgK52NtNKXGU15ixbKtMX91
zl1aepHz39ksEUkyNJx/1kzjTpSN6pdZQUOMC9fT7eQ2+ZCGsn4ts/RTGbTYv2y3RJPi7FaRd7aT
hVi6MPsyZ99JngAUkEfBZSnsaJ65UQcPXqx9HzUB3FkyrNZ24hn36jyKNV+nZuTpc/JXoeSRFDbX
I5VOJidGkQpsUQJyJFzhNioIrUKwwKFc6fJ8Vq29o+MWz17C0VRyKqnKi0RTmNUzLZAJqXgqAkbr
rw6q4dxKKJH+v0njQoBF72NkmqARU9Pt26H+zC1UjtJBQUWfJoPgcTQTUjhOJTCBq7pxNEvu9PaZ
juIOlqxo5kdaoDsQNT3lsslVzb08QfaNePUAhBEIGeA40YnBLaduDX1XJjhZpY2yqA7ctFVCZlXy
MyQA5aX1CttxRy3fXha7totA3UMjP+orgX7M6X6d6BGwCaD73XTjFG7cPEbKLireYzqTJhVRU67e
D47Fcf6rAnjWIA8QZ8XAPjNurDIllbwNtTtjfE6SoOjdMvsL1TmWyR28gQLoMs8hM+rAN6zvyiYn
k3GDyEC27m1RgcDa/Vtl2PsWQxo0YcNOz8U0oSPdNirkgZJntCNo3aaVkO6MSKodGII1kA0n27Mi
0ev9N8nsuQb9Ecwf/bEOTYlC8BCWLIOc2r8q+lzjWimBUNCucT40aTd3GelNinrSxquMfjMU2gZ0
xcRx+iCkqSeXWmBKIrhoNulLY+O0u6vbqNQkaPeC1KgaPpTmWzoJTtBabISKCTBFoXoCz7ycjKYB
T2wzQ4YUoylrdkqJtPE44Pk6733Uw92AaXYUIOcoq+fnSChnl4bCWuQpooiQrOo5ncaNFfceRdVu
klQBmhPdQUfddP2Dysk+Nb60bLnWledclogGYLQSsLG6thyasNxcPtfrang0MM5wyWbUTwPA6lxt
Ag6t9Kr2yI9s8vlDNxJSAjGDXluoBut3l+WubjQIuxhgKOjW+HqLMsUdGOXJWI+p3BpWt1XtCC/V
ose4dUOC50TYLFRdnCXsUChaoPAOh3poZheEdi7a3f0OvWMGenQAU/mkx5U3WCgkXWLB0q45cvaS
+T+iORumj0h/OcyG9eZwldT1DlwfAlVeX8U/IjgbUo4MzjrD5jkoygUZJUxIRigS/n+zWX/EcCeG
ligry5GwcZNs8lon9XOz9UfgNV8Ws+rajhaMOyN4o+utlrk2O9kZS2BXDw6Mf3ZIezBEbntR96Ro
8XjN7wBoUs3Yn1zx2vHaNA/m9PvyjAQqwNeZpWk4OpTFp1L1NGm3wihu9fsDC9JA8zRqsXhQUqD6
Ilpc2BTK2655rJ3t5fGvWi2Q3QAgCI0xQB489VFgiKmsvMUp7eTsMGYm0ZT00aBPpk63jZnvh0nU
R82+45kDOJLI6UBdmHLtqJBozjsTfO4oNpC2RvUbCBWXp7a6+0eCuN0fHTlCGQAExfZt3xqguURV
kQidZ3U2KKhFUxF7quddTTYuUgr6Y5iAEQ6myKedPAOfKpbfZCAMd4ss2K+1KFSxUfID/jGUCPDt
UnpfhWFVNGxS21Z/tRXPdPB2ILDdq1oBXEMEn6BFQVHeqVZIVQgqFBNLF5m513QjSfMa3hONEdG2
jBsiVYIrxOoy/hHIl9XEXUWTYoTAutrY6k3T+F31KdtPigjnSCSIu7ZGkg3+0prNTAJPRecB0yzL
3lXFdRbBo9XaydUsYGWDqI/hRrC/P7p/RW3u1JY9oFJIRWvv4KuO6Pl+TQLe7VHyzACmcX5PJVBg
STpOiXYVvIC4C0VfwV/UTKICBeNHcxNob00ukNRbRVuUEBKcbHCjEUVtXoxIVhoF7mfViaOqBRDz
QAexzxrZ0m5Iw3oEfoOjvFg58safpnUYsqdMfUkNL86uBlFGi6kwZ4YMBAuAbMKdFQ6cU4SwaYt4
qsFYP5nPFTBKiluqb3DJsu0Yya1bW2QoVqwRbvp4PgUeOLjm+CSlqgLszVSA7yzXxbCZHEAVo2Z9
gF/KRc/CK3oBgAINmV7cPFA+zM7AkeblCU0GNKeig9ORA5vOvxZdFij36myORHBGvEwGWD4DIpS2
JiAL9rrxdhBBvKzYOhsgRqAMgbFDczC3RWbdp1pCIWTRcDeM0JiM6WQB3hkuO4o17YMg3BQAjI00
Bu9kI6XQWrSaMZShqwlEGHiwGfSNhp4siZQovcmvafx4WebaHiHfCHVHQz5qnrm5ASSDptnQA4bZ
LoIypDtkMQQ2dS3wx7T+yOByZ4sRo3Y/g4yMAmMAJLMaeslL1h0XNJ23oD9r8eIuiKP/nudEQRHA
axwUFcF/8HbJKWni2GMDaL6bMPxMpsdKxDa+qhooLEOlNQ7VWbJCnkCIOeOV1+3oU+0oJNI+rDyF
mX25vE1reg6yuX/lcEY8LhN0aHWQU1E308CafqN0ggh/rTYKFdyqiTwBinlRlHx6XCUrySeQDkL7
iup+SUO6DYH20SwamBxkPdqC9m7ZNDItD5US78DB9sMZgX1YLlHxcHm2+uqyoiuDkWDi3YbPASl6
qYVKNgF/PJ+inLSO1b6MVRzdWflEP2a9RLdlOlILrAymkXlDW9o3cRabrtajqRGUXGm5xTevNmVm
obW/hnM6THY7WqCOM6OKJMtyFzGO4USi0waYg/WBxlH3bAC+skGZNB1lIkdGcoeWhvY+lszs0XYW
UMbMKpK/02y9JM6oUC8GUtd9EmYKtLgB5PKUAqNUTW+rnl0jQjrbYKgYkqDK5uprjKU5Imh2kP0I
2Fh3SlkjmqmVXr1SAcDxFwUk2E6AkjH2TQf8OqfbCQShKpJtqAxe4A+50mxkqTyEUfQXFhjP94Bv
AjUmhs0ZeWOKCpOmCwOws24p0FlmvAQTAxyPl3VizTiCDQrZK7yF2kC/4eaz1Mo4WAXmM6VDFOCh
NQzALFl7tTXUj03UzmSJKtVVc2UkJoDDfRU1J0+XB7EStTlIlTO2bLhQPCmermkcTjQHqhDQIisE
2dpjSjMC/OdhfJ6iWWA2V87AiSzOauphPOjzDFmSc+U0GyPursFnmVuSIMZelYO8COIdBNlnPKPp
gEevJcK6JrFq388q3gkNCcBSjgkEhMU0yufLa7jicQCThqQYNB3niaeAKKcsQacy5uWA3nbUUAo5
iq73K9byRASb8lHgMXQA65sBE+yO4EpLwXvtKLPXDSI6+HUxyCwhmIID5eOCKLGVamaqrzfvTYGu
4vAxlT4vr9YK5CxDlfsjhFODIoqNNmVqUFvf2Qr0CU3ZWynvFOVZyzcGwFHogJe8mx7FVSLdWLl/
QThCU8CloBKNby5cYikvs2/sarMF9dt2bAsA599k5pUZey067S9PdiUWdoDjLqMrEnTiWNXTfSsG
UPfODVN5Ou7CVN8o0/QTbwH7KhoOul668qLvDG18uSz2G7GBi8EhlxXnIu5HLwcnd5Q6hhMGfSmB
mWJXz/BIwOIsgsVZtq2tEG1Gh3+avEfGl1x3j/asklhNX2F6vcIAcgyqT8rmZwYud70dtxSAebk6
CPK6a8qGLD7iTwaYh3bF07XJUesr1wbWRu2S/YiH9aqaribr9fJSrO3AsRTu5CSLXfbou8bhbOl4
owOYFOindqa1RDaTZSeXbfaQyc4mssLCpdN4d1n8mm0ANyjI2YAOpcDIn06ShpGEZiKcqHRqN51a
3WjGX9wY0Nv1RwQXSeVDWmgmO7SGnNwPcvGQxqPLasAuz2Rtu3BuWG8pAhiDB8rR5zZbrL7ExaRx
UEWzBCpddk4xC8RYayeUUTfjMofWRY1fsdoKh0bVKxDDxEpdkdzB0QFGhjF6cpE1RjDEhhnYQz09
2j0dbmieZ14O8Dj8IwmDJImcdDOx5LhVSTp1QPIBTHHlyUYjzW4Tp9kd6He1a8BIIA8LvvBbtUvj
iYSyPB3CwVqu9DQsAHytphGpnbB+7UIHQFuxUnSkM7vkMLbNcu/oI31qU2e5GvBY7g0dXWySFCYA
PirwU0VEozRNXcTXKKkFAs7woRl5NPiVWlVbqVQcL5ri8M4e1RoeXrXGAASsJRBs9WGj1ZOTErW1
G6SE4rtmAGC0jOhgJ5XhLqskdWdJ4IK2lAoVtHboLSN18M7tzLdAGl42uiHpB6PG9YTEeV8V4Las
7YW0Y2l/FJOubeelXV7mxlQKMlopvdMWZNgJcEG6kMyA8fHRzzk8TfmkbPq6yH5IUaIA7CAx8Wop
gVBYYCNX4yAb7NMKXA5Ybvkbm+pIbZlbuEmhPM46gGua3vTg79jpyAG94G08BKZG2U8elSb7RrH7
tCQTCpAEYd/aST0eBeeWciQh6WhgFKOzHKbMAihTv7l8hNZskW0CGBT9hSCq55nJR4TTrT40sMq2
Asa6GHdvGsEa0UDKq/dKrtD7Zu+oKUptrgV5NnBawfSronqYfzByHOBFai0yJKVyUBO3kiLUiZZI
PW6pLEo4rQVfx7K4/EXRp1NhDVhGatWAfunzIgC221OX181D60h/wWygoUnxz9w4T5fgnEt9BXnx
kk8kyTvUTc7SwU6SzyzOr2crph5QPEpfLoGYUltj83V5U9fsIr6BiQo5qC9yQ6cWvpoBJJN3GIBS
D7gMaU7lh/P4HkqtqCB1zTICzgupNWSOWTfvqSR9qqsUgSBcmR6+lvkwuE6NItxOw2u3AdYIGWXh
jQHsk8sTXNOeY7HcjqYVrUKN5dfqxmLp1sTy9AwxQoksjogmeu0QHsvidrNsmtZIJSwm4PlIXmJD
6fbybNa3699F5DkK0ZYrtSnkuIl9YwLQfRz3TfZ+WcbaGTiaBY+nZfeys4QdViwqv5JGIriHoAIj
uu3qQdD+JZLEGS0gGwBUm61Xh/6/ah5cfXzUbH9uBWGMQAd4Xm1YfW2eCszIbiLfWoLKybxl8erx
EchSAn8gmhPTkaO7TonaqqHLsENykZDemUhMAazp163g/r0qB7hnqLhGv6nOXwX6yOk0lVlFrYu9
qvQa45rqNrEUgcaty0EiHHlWXAN4baiHGaBElGWhkA0f+q8GcFW64U/h119oHXsx//9yOF1oKjSl
aBbWTVHzwDHrg2yEL2luX8GhiWB/RHPiwtqoqOc2t5BANpzw3UTyh0SoB2mb3CZjZT383ybGKcSM
Jqq6HTExCVpXAALLzHyqPoWxyHet+WewBP67grwpV+cs73UIyqaSWP3kA2aVyM7Los1um2R3RUMB
Il8LkroiqWytj/Qd15DYQH847Gt6NeayR80DCGHJrABhpUAcGcRdEVxe0dXjfDRRzpPI8WjJoErD
PX9QPdzuSKL0j1lZI0qW3K4S9d2LtIXzIEnfDGiCg7jcmIkW7swB4GLglxERI67KAbw7OKlQBXxG
pzHOVanMM9Lydp5fO3HsGWgnkpDRMksR7efqCh6J4qZUmJkzAEaQPdMgmvtlTlvUd4B2oHQb8y8K
0h1kIvHUCcB3QNZwTrFX7ZEWJQyVoYHpeq5+WXF+VasqMLXgHht9EhisteeNY4F8nbNhSX05yPAq
uFjvZKpfmUm7byN5V/ZvoFK8NQ2TKLGJrHnpos5SoJyrHhrXYAUsv4qDd47T81BPeQUaYexiLlEv
rTUAMr6HRiiIalZ15UgKt4FVoVZ9l0LKiEcOJFwPcpwGfYYLp1EJDvjqBQc1IMC0wqUWOSfOrtjI
PDRRAVlS56tD7mVqguDbU4Hg1+jEjrwp0oj+F53MDpLluEIDtpJlsk/XUe3NushHPBbVcxhM5kiJ
ArIvU+oEeZxV+/VHDk+/MsfSGBYSe8nJHNCI/USieix7MtibNBxco/kwHN2/bL/Y5vDpraOpncH5
22ppSBpE5tgwB+ccTJSF29Y/U6VEXkewfyJpnGNdbMpQb7GQOqurfIykB9O5jvXHGF27ugAKQbSY
nGMdzdLUSxmyzKH2F8mby6BbENq/APGlBsRjJuxCFknkvGtGJVZWBonKnAadMXipE/njonhRn+/C
qXjOk+nW7EVMmuzbXtpC7kwoaMka7ApiI/BiFXWOlydDEEiuFY46iO0ADIgWeLyvcIuplhasS4Is
aCId4uGlqd+6dq9FnqJu0wo5BbDnBsuSkzC9t+WYmAA2N/ZWv9MoiGIT97LOrpq1o8Fw69wkRTvM
OSY8mA9FP/s02yNHLRCyuqpHQrhVzbUxNcYaM86yK62ZgD3yF4B2eMFU0TOko2T/jPvOwlbl3YBs
o4QlVIbfrR4SuSQAzhHs3up6HQliBvwoLMp0DaXSNQSheIlUaL6MtBfFFNiucyE6EDxlJKBVJMvB
DnMqpEHPGoCxmCHRR1cakk3V67jcKP95W07FcBYED9GRlmnYe1tVB7+05dCfky73LmvYuUs7lcKp
u4QqIKDCYDL2onpF+tLkCanD99H4+TdyAL/NCpDxjsPJsSdqpLmJ2EfvwNIRGlcLsjBEG7sNYPtE
rNrn5gmTAt4HykeA0Qh6hdMdUhmM8qQjf99DDeL5UUMXruXFAEYAEDZu8ji1AsU7P0OnErnNKmLN
zKJchj8zlxvccUjnRPeXV3BV7b4B+UzQ3hgOp9uDNVUW+M9xiLT8vSxH/RU9MOEmzBwR6M15nApq
Kh1FjayAG09BXDCVU2mZlFnH+0NWXQHGa+hQa4HMeP0DbzuXJ3XuJiEKpFG2AfwpU1U5A7fIddv3
kwFrq1w1zatiPinpDjzJswZrJFjAlZDqVBhn6BJZjSppgTA19xT9WjMAoJEQ2Q6GBi0Wj03oLyL6
qNWlPJoft2nzCCr0JDERhucD0fqELADbRvwxhFshbOjaWmomWlwcPISYJh/goMwhHCrJwrZVZJI0
MjlIzQ81YFwGr2/2xevlrVuJ+Fkx5R95nM6XiaXT1IK8MnvudJLLNwX9iRuG61TX0kymKbB7t3UE
BmvtbCN7i+o9RKd4qeSUc6KTFGc5APYQYYQpkOUdcP/4SuyQjG5V+dnWd5fnuXbuAF8GyGTgkKD4
jQ3oyKeA9GPJ5hoCOzRqNz+t6mUKf18WsfK8rctHMvgEY22oVO0aib2hN49LuXh9/wss3j91lrmY
lTuF6ntqgOXeHjc1GqSy5RXFhgKHs1L6dDoKzmymeRJjGJjpOFKXGu91WN4XUxUoYekm4MYbI4TL
B0lKNs3QA2M8F7ymrB2W41XgFCqrFKNAdxCLYx2/ppQs+uuiHIz0zpoEuck1LToWxbmjCgnD2mox
VRn56YY2JLI8rf+ttQECuqzdWsPfGJ9jiZylqwwttdoFErP5Ka03QP+OqoJIIIjohufWivxYdhv5
v+fGT7eUM3lTA6e3MKmT9Vwh46aL/LpoITkDZxeK0baM3aUtl5gAmhTkoANpy+QwaJWvaeFLiRLO
pTQeLh+ZNWN3vJycGZDakFLU9cLYmaAYMsHX0BGrA7p0/Jmmu+S/3/zZOuIebimoGEaZ0KkRWLo6
bdEchptH8TV2Ay78pHS8Qnm+PKt1W/NHDKckeJEeFIudgG5JtyCfuNY73ZfVWhDBrgV9x7PhtAJQ
EJHcahAjtw/lyJySFpTUtVJze3k+/4tJ+TMhTj20OpxTYHOjVAwJ+SnvfCN5NRdPtTbaiNawgF0T
DXeJPTzyCkKLVf8EPHD0Z6BEjdHMnO6ZPbVKtegRgCdzY/wsMn3amNmS7kpq2XhlLMLhQaJ6+7oM
eu0NTV9d6XjN9Zu0kILLy7Bq2PDoDOAuwGCBufd0JFJMs8zOMBJJ/gRl1NgEVNpXBauuFExaJIlT
IFaglcYFJNlO5FaWX9KnSn6L6tivaCbwF6tH/2hWnBZFSALoPY2Ry8wDNEOhz7zWZxQPUVIYCdrO
X5Xk5fI6rkZwqDv8dyE5dYJ3lqzFhDoZ1gaUjFLvyyAMSE03bLyhv3dm3NF7wZKuO+cjoZypceow
6TsLa6rRewvVgLKxz9vXfFH8VomCsunQoYC0yz3KXBvnKhNVQIq2lFnCo/hDy80+sRoscwF65zh9
YkAxuMboum8lgpfB7x7o0wQLzNzRVLlYJ5yMIclaTNVqei8ZF8iEsCV9rjPTbZwfhQaSDDruOyPb
1Kr5wwI/ggxw7WEaD/LwJaF6HrZzl8sfjhK7eIPZaJO0SZPwoW7SfddWbu6IuFNXEPHYoBlmIYIz
0P5welhrMzBsO9AuGcoBDs8dzZ7o8XZJb3DMwW1qo8J5mB5AWWyOT6NzZcqvVi/CI1j1R0eD4JRE
qZehwUYB4R5l0kQdf+JymoASZvZ6uQYOautNvWEJVHPVXRwJ5bYrUYusymMIzRqi1Zg53iSpiCYO
GPfQsHOt+HeB+et0D5p7ezAghvaZBfyevJ7Rr28uqIyPUZNC9Rl5sFjN7pR4LEfXGuPuqu2TuCVp
kfSfupLqOsnC2XmXQUG7B4q9cy13hd2RqHT0+X6Zwu5HNWT1QRnaEK1tltE+AF2oD2ZQkcWBOmYO
JlZkNolqebHcGGC5YH6x8/oqSo1ui+IRbV9ZNbJKtaTcT0BSfayaPkGyCdRZ2zCm9mvRjuFV1kQo
Pq/GsPfmniJjp43LTWk5+SZtLGNj10vi1xII90a7Lw9F2loekmONN6PH77mRDNwyTCdKrnIUBd2C
F936BcQ/+7roF9qT1rLV1FviAsnsDpUsr1o8ZYERWrJXosoTpIFo3x9pq/1Iuqy/q1olKTwHTep4
PVtKb+mK+ElKB5PkcWHfdfkwWyRDGUtHljnUNuCpNkrUPc7mh4wV28d1xFp3rV5GAbFDwbhcO/G0
tR08lqFazQLUKSO26R2nebGXYX4Cw0B9Z09TfNuiF/PKHjJlV6MJx8/HQf5KanW4r6pG/gGiK2cH
lgt8x9BuioDOFjZ8mZVu1yCFfhVlwGkDCmSkecip288Ajuiu43o2KWAv5fJ3CIqeABxPfehGqKnY
KnZBC7i6vNGv+nRWTKLGnVMGmT2jCbQJQwNQdGHWTwRJbHUmdqoqD/PURvd6qMas2SMPb1rwbN3h
6gdmV7O2i59WE4UtqdKIJlj4RrIBxW05W1kv9Ts5zLqrGKAK147ZMbAa2U59gBDMXxrVHVfK5lHb
XPZMq74QNJ66CYBodGpwHn7OochA7ABXcFfppJvra1NfbD/sx19Fan9kTX+wSozaqObdZcnrYY6D
BMp3IRogLE79Q1Jr4FSaCvQdKm0Qam3mVrbzK4trPWi0IULTqARTjGdwIufAmpAU3M2rqhTc3Zjn
PbMRR6PgPXPXVLaMdLWLVPINgM02urRbik2djt7l+a66wyNBnKEdgPUrIScOOO6671GTnP+iU/Zl
yNKPPrHJsIgYEVdjDhRja6xUy7aRUDxdXynPHKArpYA7Hfea8o3f01iPiuV3XYRg0Rum69Ty//sk
GZMEY/fDJ99hoaPDps9nyJSbd8b/NhqvJmB17P7VEL1/r88PuQ0wxNuADOKvNlEMBjEUYYCNSH6K
JsBS7I38epJ6z0bBlqUHCYiDFEUwwTWXAmBmVCCDMEE5I74enCSiQ1eCXWIpiQHc2rhLfIoLz+V1
XBWDelkAS8gQxJcgRf1c1EOIeKZatk0G4y1dq93XZRkspOY13ziSwYXcuE1ojqZCRmTROlAatH/X
oHATLNja+TqWwmZ6FAWG86z1tQIpw9gAK7AGrW7mjqrXTJEgrF9XCA3XXDx0IWHPd8AlZklTSYIo
Y2z8ZTTICBsK1+jWbbUz6s4kJTIXcWN7oEESHbdvS3m8nAqAuNBKj9p3hIcgvuZimsmSqrFO4L2o
N7qtj8cCb/IkIhEUnPiVG3ugmnZNfOLO5nb+5I6e4oYkJTKhruSNJPQtz/B6wap8Q5udjUs18NiC
Bnzl7E1ByiN5lGxnJLXPxjV4g4cibLfFuBbyZ1yWm7iI9dw5GL1/RpV5pRt5oWt5tksFxvAMWwg3
WxldS2gwBqrRefWKMsI3IgczEXveJTlRIq9xCOyG+dgGyk24lYq9SXqs0HNMHn+LFkXltZIXz91N
BjkdKlBvTESKCRh81Hvbcsvdz9vKRWynAfqUJLswoNuPwc1JSSi5mckX8Atc0ZMFgNq4Ywg4bFYm
rSKiQOoT99zTA1IXSztodWoSz/P2nnft7a/xu4B9BAEJdjtC8Mt1EAT4HdmRTUd2mw152ODL//zA
1bV8Jw9kg7/e4dcH/Dv8W5/9Pb647MPFD499cV3iuff33hYf+y1keewLPl18sH/C/in7g/d7/3L/
sv+9px7Fn/Z7fPzes/8F49wLNOK70/BET9HrK8so+4E2aKri8FtixKU85YVNDFKRn/8op3bbeRaZ
/YQkmyFA9bhXuJ9jULu25oePy1W+Gfcj6ckL9WTy9dt20VnozVeSYGzKmbrg5DDCEZDuycBnMzkj
lqtTU1RSHrv7t4JkJGJL/fHq+u69oEzzDIQUZxSwBTrUwUTTNWSdakMM/ITQKJ3YVTeNh03fbA6t
lxPsx2Xj/w2Kf7rcp4I46z9q6pTNSQjAXVJ8myyAi0K7TV/DnzRMkn0W+Ll/e/OuHf/6NiC7iU18
c/ehk4NOas/wqW/4H+QOkSPBQwp53fiP7vb+9++9iA7rzLizGzIAvzXUFYF7GUt0ujD9hP5stUUu
iH6kuotmMlyShqv5bXyffuQC73u2C1A/6KKDegpsOjaC22+gwSjDIoHk8i14D3afdx/+zWMkNM3n
JRuslAacW3gMAimydfbwJVGtj5cicV8Mgr0m5IDVJa6/FWjV9xPr8Waz+SBmAQMX+I4ZoO7p4qmh
mlcqbhwuzMt18Hb9z48AVuUaxoV9/GMomLFgFmPD7McO/519fv/wfeKX5HBwYTbut1/3W29/D+Pw
+2V7WS/PHAOGCl5ykzEIsZZWmXOjRd0Zelj1IEN0WxdGL/m2WO5W1Kz4/TTFrQmQvtCdCcwipAh4
fy2PVZEVMxafWTPYWkzaJ4JTtrbDgI9TkOcBzw9iAi7obzSnKOoEZIgZ2e9f9t71z2DziuPz6gu2
WGHR/Nl0jiRx5lMuIyV0YkjaX19j22Cb/mJj0ParINoGZTEYyU91KKmcKm2ThQnwvLfr4JNsoA7u
VmBrv9F4+Ykcy+EmogxFFWcV5Fz//Pn+9PQUIUx5guFhwcqC3+NPEO0ffHf7+EXdx6/HkbCfXzOZ
Scx+EbyAfZecno8IwB6A0kQfLQ/A2KBLENSZCjSFHZfdLVwyfCQc5XYLR3l5mc8zmdB/lBT8K4y5
oqN4ebTgBY2aCYP7h+N/gJfHVLfMQV8WdeYC2FEDqrYNBPZvZ8NdEGVkKubOAe8oizpYtLFjx56d
fxYCfIcDIpnra3kkUz2dXuRkU9/WHWSi2pvgC2Do8PUFs80QgX5uXjd3h7vDwRds4nmylZss51j7
elBjOYNgWMCKBMHT5od7IzIqq+f9eEk5Q2tFikqbhE3Pu7aIA+t5t4GmPovU5Px9ipsO56HMJG8U
9H5C0JsX7DbkRiTh7D7zrR0mQnSUSqCchu+j09KqRMLpn53aW+QNhOC+F8D5U//j21S6W3YGBOWn
68f/SCx3/DMtLIpFgVimHxl56923F/Suwh3Mbuex+wsiwuCBwFOyqKND1EE2rwBg/b5T5QSXPPzE
+gsc0zd22JkVOBoY55hscAIvQFf457RAibzr7y84OOzwMI8KV8kOK/uCr/hxwK/fh+k7+MZq4RgL
zjA7LxdGxdcjS3VY9/LJqNjIMKB/vDcbBRsLuwT4355UNAKNqTQ/ArT7oxgK4BOIY7h1qSonN/QG
nZZM8Pc9hV1V2C3kFbO/ca+YmfTuA1FQ851LOhGM7k4DiBcO7raoatQ4S9mlpZTGtgaHVJHbiESk
cAt3IJ/43UImfI1YNOVjDARD2Rzu3Ifdw2bn+xjS19f9b0RcuwC2B5ecPe5C9y8v+/ttT74i3MV/
C+PXs/SfijgAaDjAhEV4j0KgU8NXS6aR9pKcgdOLLG/hV0u07fKev0e7apc+UNJssqfZG99F/BPn
DgV9Cw7oulEAgI52JOVOBUs52tYn9Isy73ULf/r0xFwK1uBxJoiqtqJ9+c5Nne4LGr9sJGFA9grG
AJ4ODjR6lW4nReEG6WNxjauzu93f770vx9uKepjOgzjEbwhrMTVAkgCQhJtcGOsd+kRViZib5SPZ
5rtg2X5qG+mKviTuO0g2XJPgFcMFPJXojsAcxsk0WeiIgACRHTAUERCdrutoxqZkDhZEP6ubt8HL
XvLdOG6UTbYrN+22Ftifszuoysnj1L0ujV5WKeQNgfKovA1vqvuQuWHrqXeH8aAeLE/eWALz8r8I
RUk8mitYtobxORxFI43eS+kYQWieu1bk/Uzul8Ow/WhBXfJV7mFtAzyzPNeiYJa/b/8z1z9iucgk
CZ0EBFAQ66ju/HBffMkuwKbdRN6PP15nr9g9o4ZFWEHPLNXZjmJTkSQDTAd6jk8n28s4nwub7OKQ
+sr4UDfzxr6uvzrv6S7NyXwbY42RqCLps7w3/cuW/OyC+z3n/8fZe+zGzjNdo1ckQDlMqdTqVmfn
ieCwrZyzrv4sGjh43FLD+t9v4omBLpEsFiusWvVL+swzKrV6KkUQbpNRIhNgD0943EBK5ZmMzT+v
UQ7/9BUt14ryAOJqHjd1pr15GgJjAjYiErnld/nEw3QmO9nh7OGSvwxbsGjpJQYPkjVzdFcwnGhc
HAQryD7PBNex17UFA8EpuBpM1kTzTGlnO+mSkN4dLdXSzv1msCNzNdNGdXW+5N+SZxaYUTyP90R6
vFgb4beFJZ4aQny39g2ZqOSx3mT2WXCk09rZ/nTX3ogGuQeGa0uY5ogEF2i2bjWrw1ghUKKnyB8N
SKb6G+0oEHQMGZ4F2kMr3MVms0vPou4jLQxK86dTb4NPHtYrI+mpPkIHdp4pHg6Tnem5wxPfeExW
4jueLn/+jT+3HDExwO4L8PRU14mQt5igaMhPA1FMzCY1hcNbAX8LmD+7ccNtp6dOQKKDdE4umpMa
MAM285CbkrNyGRZuDYYHwLADx01B94g4bzdMQ9cAmxdioA+WwpOwJrzpGYVZ+/bIEwZ7OH2tSFyY
85nEmXb4GlBXCYaR6BVjhU8MEId6qWc73y1xHcRP6f8hB04fp9mO3yxy5jk1GEwDBDZEttuM2Rcp
BP7T9EFnX8IUs7EIlxroibL/XugyAhMxEhiOgCZgayWc+O3WCow8ddkgB3pnlAefKETdKsf0AvYB
vbeib9kAzgBZ8NjNDt+C2ZNDorNEPaTkvSf+x98fs8z2zD5m9qihSl9LTY6h1CNyjxLtbhNHAlJJ
FyPPPhrTs8B+Uuo5qhA8kXPi/c+4oZn82amjT4Av6wmbMSLvmZL6UFm8mTzkenppNtxmsh/BMmAl
BPNVjOYAiq5tu8l0bQXWuDSK+AwVREMohiO/sugmqHw4uGGDpFfzWUukAzLcCXe+qTrBx3Rgj5Lt
62lgmprDrV00etozHbyRvNAGwCfKDpJrM09I9yJ+t/Z0rAnwMdKeeSvdOsQtXzOIS78N7hrHgQYH
CXUMs50rITt2csRgVpkeuYIROanZm5qJo2fgtAt29O0/KPtO1UFtZAyfrd425G/Fu3MLbj9gpnih
JqeCh9ZiGmZazGYKCeeq34378qVa43Yw/N2wE795UyRAXGW7+EEEwZLObg8NyokeAVH32hctnids
CXVi0b+He6mwsy9KkqmI2w5+ViDovYlmeCaBKe7fJ6IaDQZFktGKyFP8AE/E179YjEpd+YKF+0M/
gNLkgq4OKvgTmf/y9UR1YGJFwgd0Ia4gtQHi0T/1ZNX3WNq9W0GzlZZilCQ85m3q0jVxFUxaIGVC
il3opPoz/8lbqka8lddtmf6ZLW72oMRpBp5hGTJR7Hhgt6wuvrbYz3/qMdQrZA/Tj2xN5L39BH0N
Glrg5VAn69bQKk3JFB0LV1l+G45obSlRwsJ73218W9FQa51MszdGaFVqrCnTHbsKNByiE4Rf9DDl
2dOiytXAhWqT6PEmaslwzSxNB8zOrEFwqjMoQWv/Jlmf9r41gCxrt1Zfvbvdv+TP4wY2CgtBHCAf
M5zOiiNXeE5VY9JzuzedieL9OP3695W+Y0Rv1jzHnoRDF7WBSEOTnABJT+Kt8oI5wx+xXn4OWLwR
mIPpPRf7Nc9yCbTFnQVPEZwVNJ1JMGe3J92EPDpNJh+1KVf4qqzpJd2KjrCv8KSZwKFkpN38vdY7
9vNG4nx/o6bGJQIYTmdHXXzLN4MRHce9f+k2CUn3gw7rrWdn1gofMexJ2a5OS1lkM25XPN/rLOI8
NpQhP3CYo3b1EfuWT5ERu+rD6JvTRolJppcP/GFiVqzUMiSdiabW5ZeZGrggjj2BLt3uXDbaIFbT
w3+jRlo0rB97Y9jyO0QRhvDw957/EEHcPpUgr0VgqKBUj0kX8/uceK3M8EkV66IdPot4m7BGN98L
CJV2jImhMY7mDoYIo42shzER7+EFXMbOsA0fvJfyS1zRgTt3DN9DyYHpmGn47DOTBgacSZISwOa8
s3jhrHzrm50GBAdvwV+wYqPoib4WJSwroyIPrxwFWOTeUKP4SYD/2v0KfIRcp2WxLlxBJTHaEmAk
4mtua4cJpuypdkHOt+KkLZPqVCYP6iIkBAAb+bl+v2RGXqBw9VDGMCadwT4OIemICBCNSqDgrnpk
YUWZXWMBDbCmbMuoAKLBX0enctDJJjP/MM9iETTE2GPkVki48U3+1XNbS7MBHL6gt36lu2uBSwHC
AMO8wNeKijBOVeVvlVsQk6HqY4b6wrAlVvXSOEeMVlJ12Y5OsgEEMcLkl2YrE80uvjO90LVHTPFB
Yi1cQ7otExL4FjTbIMdKaX4XDGx1VAs1F/18C6+jC1TySbYBMh1DL47hx9+Xa1nPmAmbmdC8Ao19
nkJYAPD5pvpKt7Gu6OIna0TmYK+RGN9VKfjccDyR+kA1c3Z3RLYsfY+BEeHPFTzQxPkIdX+PTqwU
YRB/8qzayXJdPfjHtZaapVdAd/U/yTON0qop8D05iPUqsUDX/+277Gf1FNnKSkzx080/M1c3gmY7
mmlx6FUBBIFqQrvmT9ZkI4cG/1ok8le6ly6ILfTqAGpE+VA9rg05v/MaY52AndGmMwzdnPNc1gpT
8WKBA93nl+aonsQCGY9SFzxd0309estP4653ZOTxnldUie7gYuG/JM/ukKQFuRZQVWpeVIkcmYlw
tmwICsk/MZRjtCoSGvUu/IjsLtNXAyr6639Jpxbll7EKGUylC1CZ0MsnAB79zZEDt99TbxRbxg6t
VUfrnoECdgHxAlxMJPln6tQJCditGthG+Zy+I54/TBsGKMPWQjNjqxfva+yadx+A3wJnahUnkurz
KQT2OofJladpc+p26JI4CTaSsqy7aoKXcRHWBbp2EVERqjzsTGCUpJLcpXh2vXN0BOgfZqjbYsIY
bwpf3mVFd2joMT89GYS8FOGA6QVzez/KuTjwEex9q2MQQZDq7SGzQAJoloZ8bB2Mwf0OH9qruvbE
LUMiHs/bf3Jni+wmJWCKEHIzQN0OzQkVjWEbkS/W5ZED4mDnVwtS967JL5Hz5hiv95o40LCviTO5
wk4wSl07aHphhk79yX7yRHHHjYRbe5lWXrl7nsvv1c4ZIaK6F2tMaoj1+ElzxfNgaJYHf7l/bXae
lWy7y0jWZNINXB4sZg9oFLzFzw0+18rhICVtrE8v/aHUYzc+TVtBD9eMD304FnKoowDMDx3mNYtt
u0iJpSCCnBrZ7emKVL4VbovnrDB9NKLtRqe8Ro8YfASPzflbd5d1NzyhP0gyRQCgY0G8lXoaP2XN
AF9F7+3wkhiSBQ6FjfxkYS6R3u3ll9AKoFSqVbuPI6k3+t8fcM8zv/mA2doHKVRz2ccHDMYeYOfP
cFc5/2JXdqKDgKStnJHtGu3XqsyZ/RP4cGjksof92wcdQYlKO0aWbIfn7FnaI6/I2Gge58wQuNCV
1dJq0PykFcoyjFEIdMbu7MqKsi/VDF1tqdB8pSkbqcv8k7b9Q7tbTZnce1WQBofhBUs44vpZaSoe
EGKO5QR/ZVt1Ori4Df6rUvUOHq/fEC4yKmtlefcsoaJgtBO8UYztmjv6fVVwI68IsX5JNCIdkX9/
rUmTbdidcE6NyuQvEL5Zu6Z33QYVFWuM6YA1lOe7molxMIU5fV7OmiXa+WXaUAZRpzHd0VDgFRMX
7DhoSF5zl+6sVxEAA6QVXRk+4SxbUwxdGrORFCNB1OrJV+GGl3H7wKAqNmwkq0J2StkivD3yJDv4
FrM706hjzXdZdixi1QCBAxOKoWLgNp15DzJoFdihk2kmAWrsvPFI0Bul6b3V9miiF4087fmtYEkm
7OVEnlOoQbf1jQblKyYioEt790xfD/ajvUZreSccAOEz1XaMOZPBYDJzqzBPhAGPAAPz8lTwpv8o
fLCvo8HLe9FHHLiifUtzDTC8ikIFZrEiFTkvrispM1ZeLtN0Xf3Uvqem8CEYwVeONkQg8ytAsL/A
Pf/c7NXd2ji8O4UwTNOifKEgE8RXyNTE//LgkALVSrRIxfoOh4CcHcoB9ritnBr5eDThPYY68qIu
GMUPzFtFcrOwIxc5cvRRmv6KkVk0b2DtQAOCTBHNGxifN0eNcDXNtHj4FuH4FurCS21ekdqyW/Ph
k8JIwstnWptI3tOcbYGErRG6BUm2+dW3JlMwlVNmq+bK2Sxvyu9vAiL0dn/YkfP7nuZ+eszRIb0J
3hyz+UhYchqNAqjwEDuxYzZrBpdf+khIZ1KmU1AuAcI8nyY5lOhxy7Uw0auX+F3UqwzQr+4JPaSW
7woHUva6SIL3bYu9qrcY9fb9zb6t5j+oGbi1+vgIBTOEoJ6gmpybiRG8U+rQRonOYa4I2rVtdcu+
I30dP+V2sssCfdoO30Nt8WRl15eOProzafUYRhm57Dn8NsqEUFEblK7zA7dLbV7HZG0G8DcJnepo
HZoiMqx0Rt5JMt6KnL+tnNKCPQQieTtzwstD5vjoGnqmHUzFN87aDg7cmXsT0L1UodHp6+8V3xev
0W4qyoa2GHVYZWopJlOP+sCRDXT/QkkhsdEHzZwOoR46/oNmgwKrN2hm1zvkzv8hi44N+PUFM2us
MGzKYFxVgio0Z0nX4AEsu50hbku72JURUBq6stX9V/alItr6C7x888HjiKAOr6wApJFC7+EvOxQG
IB3kK6yf2Xj7/J2pyXARKxPzdQ0J7dAkXc1jL51XSASWisX8HijaT9Hsl8SUG6e+5nDg7Fk+cw4c
Kv5c/0uBUdjI10YxmEcP2Do9REiyalXuXSxcLTjNdIwPYHK3qw1SugOilMBxzl6gcMegs8AGYviN
gYM22AjjIvT8YzWAvrtmDeN3EGVS7ri5G1eMwhQIdM3pTrG6F0x3IyxmVURkPGWkPkm2fG2Nd3R3
r7nL984XnZEyfeOw3jl0M5NCX80D1L8wkckciOATD/n6yW6t+AuZiXj1eNcEzgy3jIFyPptBYOS2
35njbbtd4xNMc5++WczIIGupLv6eQAUdbUiaw3FdtAyIudZWWsmjjgnWLUu5aiTEzBVQLpCTS56f
J50Axm/KZLPajXn3sfgtenasUdqD2XWAaOHYpkZ9YXTmgLqX7e9pLF86hW6SwfSvvZE9iq4PRMnf
1uuOIws38r+1zyd6ZyqosSeGS3T1jbv6h/yJM/BAR9d/zFt94s5bjCon1X6tsH4nsQkVpnNOBeBZ
aDH39hrlfu/5mYfSMfKoJdq3vpljiFJ2YWU7HuGuq5g9pE+mfAi2q6gd+uPzxxHcy5iuB5IQhMCz
Tef6vFbL2k91dE51GsGa3XiPsQmxExuR3frk7z2+90LAF0Vnkwxycgw4m3lqqZxUHTK5GGqmTxYy
Cbq/9f9Vm+DZPxcfUG3hohaE/+JhO2C3AJ3KnPj572+4k8tAyCCicxN9VZjwOSdQEEIJTCYqvmHc
sv/E15IWeNEZp8cPkt7uQFRhYhjlWlP1Pe2CU4j0Aga70b7JWbQSREyTMTwgQ4M1mvy798abEzzC
NLf8f9kBqMyjhlyrE53XjMgyayQC04sxo2ha1TBOYnbEledPQkkLu6hJsCOpFCI7vguidnXlcO8s
UULtXJbhaKHihKTNrSY3ScaVSVPC4RmJ9IBin8E+pVvPVfYgwkSmfp9+ZXq6S7arjuZSjSEZTgdF
7CHmnmccOQ9juMQKheTI4d+8dzREusBJXjUU8zwjf+lwcTd9jy6DbXoUD8G/Vbu53GTMo0USCazw
GhIMi9QckyICE/Hyl4f6zKJJ+VEDQKm3v5K9ZOwx9CcwFPuZ2xDfAc85Gi8LVCMzXUWBH/3tq5nC
5dMMvxNYbup6wvGc8wYXmMeqiTme5qiFBJiSTe6CmbbYeRufRyEKScLMhpFbu1pLlxeePsrqGq1y
oiw204AwLYCUAceNzp/bJyi3KWBwn8E60za3MMCTfag3K5d56QzQodoYawmwPECQczh51/clhm15
iT7aKGonhNfzi7JLjt4J0KzvzCdxSHjARhhjDfJ8562koilXB5oowAU1W6woxI0XxzDc3FW6ilvR
ZMzoQzx/SIcOCW89dtCT3m7GlMDzFXTwhdn9mj39ATjf2u/bb5j5uxEbgi1JwzdInwIwQB6ea1pp
DXnCBmb7Ia9lve/o+c2aacT3y98MwiToogDvReC0+xydO4bnYqQbnIVtRrgzY4/PLfAxT8JD87py
0stg8napMwPKYCpeIvJYavUCYj0nVI3uGS3NIF6iB603l9haU6471wjAcpYO7EBJFbX729U2mKNd
jSHUuQIxhOcUHxO630qCMQLEP0p6sWcvA4NuuJWV3rlFN2LpIfza5IgRIvTbqoAh2fBvN4PlE1Lt
Br19Ka/lbrXsuPT5AAv4b5Vzs80x5TCVPJzMmvg2cHRYH8o2B9ybiKS2h/f4BZMgjOByFbaVnkQG
JYmP1h6Pe5r1+yvoV/5adD60ReMF2OsJeRMS7zEIVA+umvmPd8A1hGaboiTtbjesqdX9zQaETqZB
lDYvx2GSgBpXGKGMhpPOkDbtIdWZ9xQRm0dounTVBbp7ZenU3/9f4Ow9btGcytcctZE2l1iePTz4
ZwD4J51D48v/BUaH0wWxNo2WWLRIzHS4BResP3owkK0+fDY4x5QoFpSY8NcQuK7iPOhrk6vuVBxv
Zc4UWM1A9C77uKqDJX7Hu94EkMzO3eRQOoAiWJKz9uDRPZubwd+LnO1pIjWVrHQQyNr+JX0M3dgZ
zEJnL3/fzLs6+t9e/ni3v3RUKsJA7iuI6SzFaiNSWxKW062o5JqU2bsSZcHICSXdvc/J8M+ey+d4
vgTn77WsbNnP6/ZrLSgJe03SQ0rkejZIZZ5rA7PzrDXrcicJfaMLPzWwX3JaTmz8aIAc8czBmDW7
ygRX+AuQP+e/F3RH634cXICxkYUHhHL2QHic1hRBp6JgyCGKUgs9/dYAUq0F2pWjvDF7+Rob+eZv
qXe8AEilfGhwA1QkBWanRfPOQVh6KCqZ2QNSz3pqRUi+aW7i1DJw+dlGyJ4Uu9DPPdGQndbc1SBu
eZTo78eSNQkz5hW0/t6aTrbmNYzSSeEEkPQSP3Ed8c2I0+EIkHAb2h7YSAQAOPad6VvpFbNb/96C
OwHVrXz6fb+OuEwmvtYEIHXb7WRxRmKJr9xhtHiSPKr7L8V+X8kz3kFv3gic38OWnSpQ3UGg9yZx
pAeN9lO344hmSvsWib9v1FXW1rj0M+mwdoTKLAoNFB1zu8aIHZlKGnDMlcFco1N56K6RYsgueHw6
MtnaG6fHRunpgrRqde5kRsBnguPF3HOkNpFPv5XdpWUZ+E2LtOK1g+PuvuS6MgE0KoJq4dDtQlAw
SUhIlUZ7Sj8CU4UKIjckrG3BsoqAz6DhDZiOMeFTnWU3hd4bcrVBIKl5ltQSfj/qH6mOeJI/aZkh
nEsndJFWddas7p0MCTKMeL7ggmlgPZyXdzpNqoK+QFK3RYVe2WjXf2i8+cQWVHDHAD6z2U2/0zbF
S68Zay/LPeUGrQ+IFlUg/dCAMz/4MlU5RsPmh+/aA+YOyGRyZQOhpo/MDLykDp02qrWGrlv2ANOc
DBqQkWukMftcrNwOPmglkeRUO2M0xX1g8I5gZLvRSgwKy1aNAMBRkmcY22hktvG+1VVzpbP/Dib9
9iNm3n6oFFIlsiMNrhBI4mZ9aDvPqPchOqC1vUrKr/ify5P4WBjqylP7s8DbJ/1W9lzbykrtVA6y
oXBgBxTf3lBeff2UtuoRriGRz+hue0vP+UNzmD7kEHzwOmd67yumbRl03H7FzLRizkqGWSL4CkDC
XktM6htI8ZE+ut0T861uxEsTo2L3t0z+jqlB6y5683Hd4Cf+ACh+mVMhDDEzdWKRRsHskGOJsd12
A1o65fgQKeSTJcG3/PBcEUbTKxO0lwYKrEDJtdBB+dDuojX49h1YIjLB0Hzg1TggL5WZeZcbSYkD
T0wR1Pfg8ySDqzpmbMc2eo7A4IL2Twb60JOpJY+MvdoHsjwCiEeKFBcC85xgfm6tnxh2o5xyMq68
tIt7Awg2qyPDOdxP5yYhJWO986ut23dQvTT7jdIGkqJ3sJBTIeWNVErgJyA1abeo4jYRwbwiBLot
IJlHMPIBQF1sBBDfVSPKzKkO9CtGqcMfXO0jXzqEtx/D3+5APGGwZ1LjY2B1geCLOkQJPixdc4os
nD/7olyAhQUFYKgfVp7aO+7NreyZ+WvVLOTiDLK7l/h73Bqcb5ZEPLWvn+rXZA8I0ppN78oKic6K
ndNgfDUcXkbht58ws0Ituo+Kip5FbmpX4aVD94Cwl2w0l+uDyezP/LlYYwpYIhiRwwJiAtPZkKZG
Zu92x1sAiHq/ypHaaeyRthrWe5jeY12b8WlYE3ZnfYBpYN4LNBzv/Px59zxQFWW5ggGBh9oOnkXw
Srp8S9jrKX4JTD/awHeu1x7zOzp1I3RmXnkmSDM1hVCQdtn+hiMqRoNu6tfiWdnzG/4oYag9GBjS
HWZopmtkAUuHFfUG2BOV9jvxAGPdbq+iTUPhpWqKxgvPLveRo259DAn/4E++Ppyzp9CQnPA1fg6v
kb2WR7qn0Wjwwkw1lEs5gOVnAfGArs2+Lko8nHr2AGptdOJInNEmSJ3VEZpoaQ9r7Pq2CrK8xISZ
f87sVV9qmXXAo46SC7CNgAKjn/J2B7qmSrKGwUeUZhKY0Sl9VF3W4TFdaEs7FTgMpPk/uLC3Mudv
GWoTOSNBZuUqV9AV0g4v6SKikz4FgyjCP109KttMZ//3pOGt4NlxgyA81IagQrr7nJw6g1bYXqUd
jwyt6igm2p8s7Yl76vaeLhl/v6V3ok8komHDVeTLACKdN6KgVZlSkGDsrffIbourTMXxVqmiA2hc
0+o7RgNJb5gNUPYhHJzHn2HajaAXGZGKxKQ51KSZd60zADpCnn91XXdsxo2smf4wUxyBrxyygD5O
D+le/QosiiHnLf6oo9qwZz/YlbF6d+JrmtT/b32zi8Pl5cj3HGTmZoDqTo6XMTAoBZiwDw4N2aqr
2e21Vc40lmE52iGIMqCCd/eTfYp9lJFGB0hYQwObKKcn29ZZKybdiS5v1jkfL5ynnSQ3A9aJaUK1
iZIZZlTo4jXbRcZJOdeglfxbSZdtahIYTGjnBVr8YZPm8U2diFPEa2EOD1uymMPHYKTvNalQ4S5r
Yo+f1fOF3s1s58ZH0Hw8XZmHYFu8gTfV/vtLlkeMLwGAFGR2QEzRgsqtWYq7QiuLKgH6eMM0tnpm
QYPMvzYSkQ0RHC6dHX+uOBjLNiKIRNYEq6ccocBz3opstD4e1AGj56dj4A5W52DEhM695a74CaLl
NVNEXaWbqGImbXZvQGbrQYMhrbHgU28AO7a5XbWbDmhnHuDdreznQoGpOE2mniQo2QANul2cggCq
ZdMy1wUOBAENCIAm8oMBkzEq1+22k/6OwHKt4rsMmCEW6Sg8b4jU8brMjtGTKt6rhh7JJyc6qvsH
+Yt30O63ZZEAQw9ebei4U0y4osdLZPePWACSUI2jEbN4u9ox85WgKjpozxEV4M7wKS+F+gBfJraV
fe5WT/Km3GnOGhPIkhpgJnimQ1LB9FmRttBV+22A4OmYuT3U1xKuOYn/FW4JS4WiXAPHJiLlM7M1
W0CG30cAgiVn1V9fuDezz5kpmYwpQT4r43Oa2pQ2yhVYz50MLhT+WuRGbQ0mOi43pRse42cds8RW
dO6OdFB0owCPEjx4asWZxx4Fii+nmDWvy4/qm+JSOuZa905aSPBCoIhkTFueI8xetdBItiL7jr7f
yJ5pQBlVY9mWkA228u/0qXKTk7ADGk3FsrVCn3ShJMUj+7wilv7s7FaDm0gGpgSKhxzo7Jph5BVS
vwXEMjsZrDecq+ymnWYy/2pjxEQBwu5W687LlQKqQxGlIGQC5ECePU0B14eD0uUFreJY7TY85If8
EWe7QVoKrmyM9qp2ozysLJTGurcLpVLBac2xPHJCcxfDC5qESzCuUC8QaaFA95rtkNreo0/NwPyj
r7+lLQN/JKB+S5uZkbgZapAglaijjJvUBKHXE+U7Ug7dttrEjvYIsi+zMxu0yQl2dQmNYjWzTG/K
Yr20nYEOiEeL1yz2l6M8D8W0KZDoBe07zffITrmvNj5wjg7EbqOBcK+Rs3q8y0uEsARZXhwwqr+Y
w40P+5WD6RIUGToYM308S+CbP4PTJN/KEfB+qZM9o0y6zezRiB0P0O01+7EESVHsONxINJ0i3Qys
0K3wrGBTNolTTMk75iH6CgYntsdT+SJa8lUm78U3El1mbgLdbqMvaa0w9FMRnG06SpBYPFgoMP13
XhFN2KTORAGq3W4pU8B4hstOYhEDjoAcYR1vMxqZGT2qz/87Ag8L/yVZnZmuKdYm36eSpWN6SI6N
BfihecqsAXOJ0FZBL1X90e2rkkhrEdmdA0dAygM9jLZ1gFhmB56kTFfzmOWMCX4YG44SePYumC2S
m6v5LGqMZtsLd0dF4wrQfmACoF/yS7XiUJaTPOAKXdyPW/8yHkK4eIzjOymktWtBydI0YorEf9Lm
zqySY1xTwLCFnrgBuh4KN7DCPWJNy7cnW7Kr1fj6jkMHiWApRt8TSrJoRL9dn8pMSo/ZkvTqTMZ4
SNCt/FWZo+U9B2+MtUr0T39uvp0qqBSwSAymAPbsVpzfRAnfJ22BaTkmh8ZPxPDhI3uSPBq8u8Ua
R8wyLy0B3w7kIB5XgEL4uTxMrK4zjKyBjlrCBhS3pqhjmtSOeQTrU/+Kvgadf8CItH1he2Zckfgj
/Y5XdejOqf7+iAXOqpKHtJVhFwcfucfQZAEq22ToeAKjhsjr5ZF5GEAn0hgrL8Id3aV+BSZksipN
UM8eWrTglEk8Qa6CatumT9Fm9saf4GOeuENpRM+sg9EHtKkF/YrocstKUu5WsXZrHzHz9gIvz7io
xQk0FudylhcDqcyb/XeqYwKU7FCkgYcqc/bEWmf/o94+rWwCffZmGvd7E35oh39d4FFQilybID9y
Me3H5i4hWmqGkxqTCvV6ZCYzJEGfecu7RM/yM0v6DX9odc14FOzUSFd14c4FgKeHNDXg9gDFzxsN
Uzmr0yEdUe6+1E81Zp9gcJRbnhgUg0/ioV4Nyu+8yTfyZkYar2am9jnkMRv1PJrsPtwKuZE8F2it
4pzIjrbxSdLX8LPCHYcLtTAM2QANHhg35jDWaYw6SWiBPAP5lwjmFg58V3C0zE/OQNbMas++KWwV
0IogwaOSaBs58PTNdIMBus6wG83MxiBW88q75TVD59ffOnEncMY3/fd1yuxiFOmkyGmJr5PPVWBy
Ox6Ql07HEPbcGq3s4Jms8f23yHtewo1IaiN+qaEo5XJR9xCpXF9Cc3LAZ/vG68HR5XTa4u+RNCCi
G1oCqv5/i15d7ewGSpNW1SUP0e238jC9dMcPuGE25sBsT6k96PEaz9mdgBbbiylllJkLPX6LpjqO
Yg7FGGv1jeABEPEoIMn3aJbmEX33z73hXznkaRwME8TIn5UE/U8H+OzCo30SZX88aii/z62tonl+
UMktEvRmAgAJyITMH5yD2/GAjkvWS084SzmGRDswpLbbDkDjXH8NTAEcrSoZdpwJhuGDavQ52TQv
Iw6le5psj5wLw9sH5oqBWpZtAfamE3lUjnblIrVyqxlx5IeA3OB74yekkSaj+kD/BIKvf60dg4vT
CVzpBJiA2W7kw/+eBYVwYNxBF0u7QeE/3goX4oipUgk4d/RAvTFgMvsYZEOqLDz9GRFOf2viMpkP
aej+BZk4pYVBif5WmiLLWRD5HWpBFW47hliWRCHd60tuU94U+Su3FQU9aGBVYtxJ30pf42ati/+O
5ygrGHNDPUcg7ebUCGI3ZLzfYch69ZIi3REgKou23mVEc5C5slq6dzNFVIEGAOkgCK3A0TJzHcMk
9tuw8tC5oIt6d+1FUPKSEQPansJd4whWioRSdtFArY/C6ElzNLvN0OcmE8zwrQEA+vtz7pmB358z
b5iRcy/OKkZL9cxVbRnVFN+M994GuYVgJ2zD6yoQ5I7bcyNw5lr6/VgWeYT1h2D/BV8ces3OzUaB
qOHJAytGYX+tLHFRp5HgO/+34/LMrk996gldDIm93mCgJQFTwjayTujURaGEt2Pjb3n3jPqNvNnj
GrR9r6Yl5DVG4wru1OkaiVFzz46izr7nYH/FdEbjgCMOkNaBrv0fTPvNB8wuVBZUuVznPx9Q72ve
go7J1qe/fcaj6imExQRqMHf9r6uGM6nBWFFzgbBoTsERRm3eKTE8qlHnjOoZpZPLB24ymvcREAWw
pqctejZOLQbbrdUilxYERgPAKoS5QFfBZs3sFaeha7VXmgpKzL9R5s7Q/HyN0J8fmuDKs0CbQDJY
ysceU87O//v0EUgHpSpaV5D2x59ZikVUmUDi+7bSazxfIB86gJ4HYlF69PedLjwJuMto2k0fNvFq
s98yUkPtC3kkdEGhEYu27NwaT7+XB0bI60rn96AuA6uw6sT6c/6SO7G1ZrvuC6MoEtDQoRV7Dmga
BK8Vwwb7zCAfOm00nXoKqTOZqCdtVk3TIkagS/slbabGQaL4k6xhaaUpb/0tQ4JjYoQhkY+v4i6L
Vq7tssw4EzdTInS8lByHoi5i3soogFDANAslQcsPMkb635dlWZ6ayZJvT03mIgAVW8jqt635Mexi
G30BLxQ7zljDcTUbtHhzZuJmGsqJLTis6NKal9Yc35VdBzInwM5EEHv418auHs+rd3JRSZ3JnCVX
kX1Sey6HTPWcbgKD1sJGPXAxnEdIQVfQgKJzsOFfsVZmrzlPC4tPZYugOKb1Lwz+mFngHp1k9VhB
NvepfcXvlrfnUXRsrQHp623urB7nIpqcyZtpqhS2bFzQ4xT3DIBFPVwVyoNWgr8dOS9Kj9noyV7V
M/tvPVq4LTO5M5Vt+lFLmRJywTlmqRH5uEg2+//Qf3B/fdR5R5cUJjTM9CfBeKWA0zpYuC1vt//S
PVhBgGZLQXBUmd176LwH23aHLqm/l7d0Tn7W95/cmQ5pmSBEYoRWFco9IdMJkJ5bfVQmB9BQlpDH
81pfunDX5qAWwMmgrIL6zE6ym4BhzULYcuqdaW5tHjln1I+XFw9TA2hfjXLgnX34+E8m4ysYEIhv
2cEuBPum9vC4mkulZuDGV8T6MWqZ4omALJLmAzCZPOLyOBMr0JCj0TXcTPBLRSKd0cqd9ygBli4L
oprp1LJrBure7UV3C/rEwAyAROBMswIRJaB6ZCuUszt1U5zgFeqmfESRgl3xVu6u8Zck+v9fIXDI
YiZGOkBSaXaiDuebZNrKapYeGd1HuEQA1lPCtx+k4C8ZsZqKtafIsH+fA+ZtIsSwFYA7ZEd1wew5
ofwRkENPcjA+KA6/4mLflw4HQYJNQnf2PH2LuVpp2Q44xXHLp0Yn6AUCOJ2zocGX3gavhkQCxoR4
M6Bs5xpai43V3qxlIYjuAaDXAGDyaBSbcxy1WRhwcY4mXnlfv6sXPwXwPUSGY/xULDRvvwsTEd4q
039ggVUrPkNL61aO4d6rh2mb/x9p19Vbt85sf5EA9fKquot3c7dfhNhO1HvXr7+LuTgn2rSwiS8H
AZIgBjIiORySM2vWgjY6cSqiKXq91KUYIC/ZRY2VIT/vlic09rrKgf9qUYEqQZ8kGn9xpl9ZpJxL
E6fOaHJY/P3qB8XocDaABW1Bw1azqg/fm8KImvBieNTLLitHFcQLIVTYPfUS2p0T21wKsvGHydO+
GJFxZX+CLUsAlheZbMwodcLNWZPyNZQhccJhPBBXyUz48ogWO/UwvzGMrQRFPFUBH4YplPFoeMcY
qVUZgPMYjyXjxDsz6ALBWAhBnh+xGXvYugx7JKxTYe/KHnXcJL6cz5KYAbIDYPRF9gizuIseBaSn
7M4wW0e6kIOnNIu76JfyyLBOQvwt69ShMwZDpc45rHdWQR4Qx4/e5VF8123+ofiqrfAnw+DKKY6M
KBhvwDcFwAWtyiByYjVzYgEV7gOA38NO9RTndD6hHlBuIKjmpeYOrcAdUhF/0chIJI8XtqkNMte1
JrYGbBeX3kQ9wPJPidc7vzrNZJVE11Z1aYpaVYjci+kQlg2Y0/O78NRuuAN3YRV918IcBgQRWx4Z
RrT8UlZarRUBdq6IlRlMNi1oZVDLB9PLtt68hW7xahzEx/B+2se4zCQfycRw3u88Zr9n9M8HUFGg
zuZuNHjyAcDEThcV2CTdGyHyxH8BfGXWTugC+g58qrADJa6rQVso9MaTYT6DsN9huBYZLe3LSDBr
KCmARABptuuIm9RRNUd8DfAKLi+Iu8iodccQgTcgXAbyJrI7kAnyHmut116KoBH8Y5jaRDkH8atm
hGF0v8xbHoc7D9gU4bDCBo7Kv1C3INP+xyDNwNIHTQxxeRh8D3ZNZf7MTRHrPgNHOdk88h1gbmLM
7VoIXlokcWRxqVDGKusUARbjO97qfvqP6Z57B83OUWLVK7+DsqjBUbs0VdF/qbRkNt1wC9TvLrcz
zwAWCoNL0FoNKY2N+CLf3x7h7+f8d+9BxxT48FArpUv5CuqErarBlY0HdaftpRewQViNeUYPIuaW
d0vrBa5spbiP8xveFt5YZcLVGwNcF+kN5EuB0qGOudAYU77TMXDVQxLAir9C4KqP0ZmzUwfdp1sW
jHP1DF8apBa1i3Xw3qMyQtowkZYdzJc30Wwepk3BVlEkH/9teheDo65DTYUra+3DVuHwvqOiLy4x
eRSiQbv5QviaSPHn7J8/y/vAafFST1CX5v/3UiAAq7gVAnAFEQ1gDamdOvqhAA2cGbdTz/eyX7Pb
7j9m3E81B7jyh+BcenKAa8Vt1/rekQerikKWFMyfQFDQaatcm30hkWogRgtQ2jjZYfBGOLRi5hBg
Q+c+j5w39iyL8OM7MIYYBqsKikDg6/2G+ZKqZGz6HE8BTbTGfbUT7jkrctQtSDznS7ftdxkEDcY3
4YslerW2iYEi1Q3wavI8SmDklrWIF2NdEPqTiVzARzeG1lywSbGN5dbyN/IDIEm7UMZ1qmO+ookf
UX4GMLQBfhUASjHflJ/JeF9F0yzgFW1roK+0T40XaY4pSk558B0dYZkQIzOvwyv3KCChkREFjS1y
k/SjS1fHVvdTmJUeQN6XutqrZNj+Q+PO1rTFzc1tJpvhVSvHHRQcwFoIYVCiL0/FyWIW+MTgcCHl
veae8PKgoxgnb27KG/8OpVybt/k9XniMQLnqzbixAk8GVjnAj6ioMc2o6mftSPI/8ytw7tJHjEze
Mdq1L+q2vZT3amAKP5mwmZWLI9qbgJnURIV0olCnO9R/B20qNWQRD8ZxAKv+S7IpN9Gh3qVPgtVA
1WsbnH3H/2l0m+SDGZy/gRawlZbmqcghNWHDG8R87xZH9N6AmzH/wCEIIGOzCQvWxep7uJSgB4Jr
HV7QhH2MulhNgzCPWS81eEZzuJeL+L3B5Uo6ijvDxT2v8BoJh1IMnPBO2yIl01hIzLACyO/C6/Vu
wmcApmQApsojB05Nutrzessl+M95dK9WFnIIruT1+BRwFW06QLJCkLknXo6AzUFFQ9ny4IKVD3/h
c8DZAydL6MjwLbRQuDzN/sCPemMFz/Wn6gjorjipHsouPzUn38Tg4RZ2E4OueeU8vjZKLXmkGKDE
JkbbzwlNgpo5b+q7CCdW44KV9zhtGBv6e+i6skeTNXalSIQCYe+53OqQds8unCkgwXn3YqBg2B6E
w+W2xe9b6togFaSnrIBeaQqD2oP00qJlAsTHjzlbJuT75fHaDnWxGfm5jbsJduJtDRjwXY9+CRek
C4/wIqfYTi6qVbqT/379+ZHLyiyuvFKu7VMRK1ADX27IQg6Oj6y8fGzd+C1zELH2I+SsyHVDgxfz
22h7/DWexZMI4bTow8cSs3KuK/mx62+hzqeCz2PJb/EtwXPnILMMDm50REE7DaSr8UfzWj5zXnx8
CA+DFXss7o+VC8G1derMMJRJURKyEtNOdXxPT00DSCMB3ZSkLV7/TN64i75hZqaII1FhBO2iuAzg
3Y+EpEFFMy4bJ05sEUbU99xuQbNxql+EY+lk2+Krwr2eVZ79HqzBZot7loBzCkVK+po3GWLFKZlB
LpvjqwYdpczZt7hUy9YMmkpCP+G74EJ4Qjg1p8KsdzkjDbo20YsvQA3x+v5jDJU0JjO+gNsAZF45
h8xpP9DV4KWgXC8+/cfmPLzU78xGmpVzA3ZRlJaATEYSlgrYiiZ3dc5hgVGbfYdGGrSG3qGzGWwf
KvCvbrLEYp6M3+8hZLL/mKTCpBTM85D4GCpv9VthE3S2eu5bIO0Fi3tTQTkQ78Qjd+Y3TD5f4q20
W4HKBr9ISyo6dK8nWVTKKZRaH9kHb7wTn4AjjG2wx2xwHHlILoOI4KH2hv3z/xw1Md4/VqkdPOv9
OMUB16ArNQ/Nfh//Qv8vmkVM4eu2oZW8ApnZP5ao3ZrnapNEMsaXAZZ7bF9z5LA5p0DTHURiW4/J
M0ri4K35pFay1v1SE3rYg7zcUcHzrHJeeygCbP0H3v3RbJhKJisHw9UAqbggq2PU9xoMSp9gCsgO
M2+Jg9m9No/BzBTXW6l5g/cQzy/0KeAa+a2gD/whKtEVFm5K7fa18cQ3XB8O+kkByoqxcmueqaFH
EhdVglWga1nQNauMOQtasA4G99JDbwNU3t7Fr1DbvZdlp4N6YPsD1EqsKwTLLuUxUa5KSZDArvCZ
OOFzbkfQXBZB6q0B0maJR/kdSVfeI23yfzNioNnBAEJY6QzqjRuqYqdPqYYzdlfeCV8NpDERgvgn
wMuCn3fcYf6RggFaYnF9rF3SgHPEsqJ7EHUWGmWbx9XAg+QaLnQa3dCqAKc78mdIKX1WrrHtNkwJ
25U6LdwI+Dk0aEPfGuSt11GHS5VeHiponHY/9M6pemfcgTdT8tJdBMpy1LJAgANubemNMcNroX1p
l1pbIa9jQa2J3d3gaSfuHsfboeis9tA6rdW+sQRAV97wGCjhEwFUG7hMGqct1cKg8V3UWsbnJJvG
S/gg3GeHhEj0jdYAvlAOZSx+X9i8ZjLGunIVJmz8aMYApwy6Uak55uOwGeoKphsN7D38zs8BY5ud
6Qxeso3+kB6k0sxOzGfG2r0BpGQApSOtjrYJKh5JRV4lyowpbkHViTyy6T8E27fwYLBFaEgspWPt
wpRMXRDiQTcCf8YIS6BUkPA7Kh/Jz+IwncCVPrmyq5wTl38P3kI2imrVkf6M8tu6ToNUdGSUpE0K
WU6ISmjHfPP25FvFnr2WqzFpYY56ZQj93KZQJMSkojtKgJSbFR0go2RJ90RlWrtLD9lfUO4T/Xlk
cVECR7sjshTXm1SsR2CKxbhFSR8U1RBG3ijmaI/7QQAxKV7xynsH/RAQLF/GM8N31+5DS9PUa6Mc
jTSHqEWLW4nyKTp5gSxUQqTHT+jOMy6QevcCoMh8J2cGw5UDHNGXSHgg+YWXO7VtBDEcxFGA6WmH
K4N/ENwGRAs46c4ovys7eZNeYu/2cH8DlilHhk10TkGuFrgNGpNnCGMi9BFsto+kCFygZ7nEzS+A
yCXunw5pIRmdzEUVZKce8YO70Bz20pnd5kE2560PofysSgDBGlJ8iHJKredkn4Zmplpia+vQqwFS
c/MDerWVyT3mT9I2ZDGPrUSsq2mgVr0Y68QYCjINLoR5QXTw2oxWv4lt4164b53Q1JBytm7P/Xfc
vA54IsAFQDuAKB103tdeHullAgmtFK62y+8OOG/7c3yGkMYjfBzUXybY+N3ui7MvMZ57f2FbwB6D
iBGI6XWFOo4GNefFeMpaq6oh5Z5s0EbwK4IwZHZXb/JNrltn8UEn2Vaw4G2m+9vWf5f86cUmVZLf
Fzn02VKROtOmIJjCFu+r3AwtfqfuVGx1dYKALiGUTrbKYXCP8e7tDJU48BA/QIDcTveKV7k5uBbB
LM4kCVoB5gKf8Oeb6JBe8kNdS2qDwtXplXOCnQTu0OKSvqC1DnwN8QvYa51LwpvKudoHNuD26Hi7
PS1rd5PffItEvg2N9PRmTOoylzID2mXggJJ3EsiRQ8K21iPPAqags2SKuPvdtrmW0biySe27KfX7
WtVh8yMAJfDd+MKfpzP/WtlvoEEBDBIR1w538h6zvmEyia4cLlfGqR0wGFJsGHlPEhqkz6Vw/MlK
PA6CTQNkVQQzAoevzsworW48wmv5zzxTuz0Ai4VfJjDLbWZopylmsUsSVHybz7vqUT5BKc1WDxoy
8CKz2rwacJe2qSDfTrjxThLmWzoJ7oxKOi6+H/cqEJ+qLez4M38yLMmTwRSRvDxApNX8C7oOxJ3l
J1B7v8/belB9fIJ4kAS4WOvcz+boctbvrZe72WvpaTsJtBG3fW193iFOBeFLFTLd9It/7OWpCXrM
O+jb4FoN4mpn9q8SuFE05HXKfQyRArz8QSjqW393xEAYCyUImCaIwet4K+TpEEf8+Du7ItjVZkLo
+8Cs7z/z59L8iQrE42SCaN5Kn3Vm7XLtfIMmGJoOINhkAKB0bVzt6zqpZhiXCLeQYaJse8p+QC/A
Ui443WvwGvVW8VZDvZuIpm8ZU792wC3NUy4/VFGUqSMZOyhIPsfX5BCja7i0AqgkQLgo+UFE6rPT
122zq0FVgyAE4QUhYEYqJ6FF0gACfxRCanCsX3pkKrVTDlrRcptsBtD8SCiRKwkiHLqo0VQTO+AI
CZ9kJknJ90ADZgMwyUI1QQKBJl3D7ZpCBLISpVQREe3V5R9GCFcV8DjVNhJAvIfXwOo+QIN2e/y/
D7Lrg+7aLhVdhSZK9EnF6mrmo75L7+Zz48yn3r2ASwr/1kEWo8M/ayDBNx8VB3eOl8bjAHVUnNpp
N/GzYAFpjzOwuCuwT4cXJukG+YJbX0j5pV4UdVdK5AtPoRc+go8Pcn06+K7wBfsSkEBwIex0U7yH
mEkIYrqeder9rkLRX4CUDi76EDIhJH3XO0NOpq4cRAAftdNJfQPw3qttUGyYNdBQVrsvFRMl9m1h
feISav6CjhzvJjbnpohPLPjgir/KKNz9+RbKX9MgAChSwLeg/oy0PiAcP98NSBP4XwiTiE24/eJP
1awJ8aay5dgJihVY99Un0O3ehdpXcargE1AYztAJJEKUXd1+1Hb2oZjS1wRKlPLF50jnEOrw4EMB
rGV4k+4/0YftFtvUGuzEZjUc/94gNxbJoBxZnrGxEh5fJR6ie3Q2v4OcLNn59mduRp54KlDEfBlQ
r55cPHlZ22jlknI9J5STZmFTGD1ZFt376OCDm/ABNeT5AuTU24zO0viClI12p538o0YWicXK/D14
AxkggWgP9XoNqQ3KRWfBSLpqCEEVxt3J7WRLU/KKfqCnmEvfBR8Tn6I9pWWWA74nWGEWLzNCqUFC
F3VNVpKOr0oVyNmy3viSmQheD8lbkHqJljoDcIJoCuTP7ZD1/aCATVKi51GsRaikShByN3G5SJDB
hnSviHadTYjSjNNo1QZhz0AaF794ajnHrJqNosS4UjXYV6In9uWmLH/eHsgKPgojWVihjry41eu0
HWAlIsSqE/oQiuS+8sdTI+uW4Nc9EvO1LRN5yFp5RF8eC/TwPZVw/QFkGhYoGr9EirnI4LVtMr2q
aOgZ5+iTk8oN31Vm3RaMlVs745bjpZxUyYR+6H2MNw+9tn+Oxpc2eu6ZecXvqS8yKiI9ZaB/EXVB
alRZmAlFl+Cd1CVfM69/ZeLkgLLZlJrgrpc/e7woow4YpU6KdrIIsHcG0vS8aqBHoIYxeO++Sl04
ROiOk9ucoUjK+DidysvlmtpGgY8pH2azivaz7oEWzVBQu+ahgM0CO677MdCqiAgaxCcpPxaNtvED
MhW5Pplljl5SrtjKec6AMqxGH9xa/zFDOfIoCwOgUjAT9y9teepmXJ5lV091a0Ir42xpcePc3jus
gVGeO7WCX4U9LPLZbLU6dK70SbCKdqwYPssyRPlsEKqlLDRkBrWnRDkC0G6WMQvetTp/qBrhWSeQ
bCLlsbKWlJHQACXvg1G7SV6G+BhMsd34P+bIU1DBblQWifTqXkQXjw7ZAvBa0aREadl1qk9w8pHi
6pXuDQ1U5g9TJ7h/sVA6yjZoAwOvsUYtVNJO4lwksKM0kzXL23AWnI5LnNtWVgPZwgq1Spku11qM
Pg5Qopd3eTOlbtByb1oLPJ4odpciiFn5KZZF6hQqJF/sxzIH5KDz3aJ7qxRg4HlceLpgJ8bJ9vb4
VqPGYnzUrQ8907HaVbDWV1tOeIrrnTKEl7ke7AIqr5IeebftsUZHOWSezX0c1bCXNqObadK5VBtT
1lMnauPjWIgpY5ete+O/XkJHRb0VU02L4CW9AATn+Fg3vyrta+Tubw9r/cT9M480cQkwlFFc5rDT
GuJ7k4A0pY5zbg818Dsxy9C0MY6qk4N91eLLDJAKsf/FtSWL1IA1WvH6gGoixCqBjLbmXFG3S6Bn
uxQyAhorn7G6jGiWw74DMhgcTdeGDFHNRGPCMoblIavcMbkIJfK29Uvob27P7KqDLixRJ8DAaUY+
j7BkiM8tj3l0c2QR8trsEt0ETcXf+AvpKSUcJ2jnpKKKzA1pG/VkHStYigQ7g7BhO4sHNR0YlefV
xVqYokJLXCclX4IUwAJ24UEXh7dYmax8ULe1YjBGtXrWLExRMaWJuRxCYZhEOUAdx1DRNN99yDpT
jex7GRIXpIUdKprEMuR1fzcP5aCImu0cLxUxLO0cvlGljy3kctrzrFtKa992EtZUUlEl0cKxK2pM
ZSXJZisahZnWoMKFXsuQK6yQsoIjJqNE8zFpsyZ/vXb+KitKCHPCmhKPP1PUjHgxOOljsG2z6NXP
M/SSN92vGHpJiYEeKh06InFjx5VvQ5T3RUYq5vboiT36gbr4Hpocpue0vBw6tGzlSCEJwFXrMqi4
QtVRCpdT7dRwwF71FzMOwkEFdICA+coS5VFckSrSmNewyaPHGcLZjlxM9lyCSluUGYn6FfyLzC+N
UW6V9lwB7BI6XLJqL/V7XrXk6G7I7EJ7Aj1NigJ/xLrFrCRsr21Si4x3WguJe9IgJuzy6JS1mMjS
buOHRDLVzpaLQ8BvkthB7cpvD5O+EYZd2N5rkVOr+yhg5QHWdvBiCugSDcdNUiil+JxGCd6HpPlS
xcQrR59RDSTRlHYlpIDA5wGNRjC0UOFPKINCigqYibXOG9X8TdDny21vXTs6liaosGcEEhLwwAtb
ctyYjbxvcPjP3FlInn3+x38zRTmparS61grYGHUjmGF2abjKLbW9wuVWUzBmbn2B/swc5aNtE/pZ
CoFvC4HI4sFBwAGhKTOeQ+tGiEQPxJfRUkANKBkNPWo47LqkQbdkHFpZ4O9LKWcs0dqZq4Ii6B8z
1FjqKC38aib1wPww1o8q17w2+bFIW1eF4HIIch/G+bR6fVpapHbbLMk5H7ew2OWjFRYb4ycGJx2n
0txFnDVPVtfn7l84BzoygMD8/+bs6yje4h7adqT3kQ8AcEPPLqcNTtoeDeGxlVhk+Kv7amGM/HyR
DynTIA+Q2MSjqJSccYjgjZwF/n/LL90+EEyhd2ThuTAuVY0UyXMHDnvWe2l9jhffQO3tIJ/T0agx
YFU1Df99lO/DBAeyI3M4wUrHH2pTl0+N9nZ7npl2qQ1falqoDQ3s1nNiQkmQ7y8FKOREt4TKF5dm
Zqmi0CvbAm4Gt02vbpfFiKntkmc9F+cTLJedk/LQAFBHr2e9aNaXlugm4eIEXXJyJ1osLTfMfMEF
pKQ483bTQs1HarvX2wNZAQviNIJcxD9GqIv9YNStZoxADQjGCTLBrfhiGF7N3WXysY8gbfNiiF7T
HvXis2XRcqwGg4Vp6qrPVYnM9Uj3WBLgGp3Cm3P0yIWAsdW8pUIKkNMURjRYu88gdQAcOOCR2jeI
hFLmMR/MBCJRPk79oTVMLXL9EoAMCcLE7UYvHMb0rmWbFxbp07XXxbSZcljsNa8VHbU4T8ls+j30
/sLWlPDaaEqTT1k48FX/BMMvwO2kdZd+bEiCgXq8ArMG/5xHtRPxQL4E/YYxulUPXZihNuDYGsmg
Fqg969xn25mVdocQbup+ZXHg3wa/d609gOqOjx0xfA+q0VQKjXE6EhPf7hWLT6B24iiFaRqHpPxd
ZTYfKm4i30/yeK47xtG1PqUGNFplELt/S3jFtQ4JtRE1vYK7a8ZL4h/yYHt7Pten818TNC110OVV
0XUwUeWomWulPaR/kxuEmsk/o6Db5DPBh1wwGYWCDsU6Kexg2odMRotVr4fCAVhmQI6uy9TO5gMh
jTgdVtIkfMPfPaHWN7VWOrE/H3JF8gb1kkNEB2+JgnEgrgaVhWnqPISobDZHPV5CqfBcjqFppL05
RN2289+k4b2pZsYeWA0pC3vEbRZBugoFJR56MqHG7Enz6IkD75SFaGZGfwoq1SN1iSgV7Nuuwhom
tfOysR8lnpgVDe6Z8z/6tArNVprcQnoX+swZxJKRVFh9nEIWBrS0qDGhqkwtahfKmdHOmNlIhC6w
OD4Jc3mIhNLTdUC5hKdIQJf8YPxMJtQqfUgqmwb3gn5cU28gTq0O7u0ZWN0sEFjgAT6AQA7dQCWP
0dTFio4O8mr0UrG7H0NWSY3Ejm+x5V8TIKi9Xtu+xBN/DmEC8JJBOeI5GCeeLrvS+DdBbGGIPuk7
RcuMERhcX/WtyIeIURuaZTJv8pCVdl4NYwtT1Hkv6mkR8WQV+3bTqxd9eGkF1jG7/qxeGKFcJVfb
mZ9ajEfLAuRHJXMA8ChBN4DfWnHutJojkoRCw6rWMQ1Tuz/3QeofCqQlmYcEoB+YM5rc5U0P+FM9
mpO6kapjpf3NybAYLRUC9L5I9JiD0Vy0NU42/cDTmp5xdVldt99qj8iJAiVPGZHyNBt1sm55om/G
CKwMk+pogmTd3lWrLr8wQ8WVSlQnPVZhBsoQZld+1AVY9whDQ+z6/sgwtnp2L4xRZze03rWinmCs
mnJzSo8lCOCm4EdTzIxoyTJEoukiSKuBUOPVCUNRfo4HD6R6poZCX8QolLLWiJwVCzNKififxHAE
Hk0/WZA9hPzkZlXzcHuN1s2AsRPs4KiP0ohW0CeHGZqiwW4pQbVAmlAZeBhF4a8c7o8VKlDkSVkH
KEuAAbBVNoIRPk5V5MW5wUg8rB5kYDb8ZzBUqOgiLQ063UCMRSZlDj3Zzx0l2rR4oFeBPbPyAay5
owKEXvuD3BUwFxTHUAQTXw/FXRayhTUmaq8i/RUa6oipy5DrtWsgP4DEm7MfUaqDa5BPkJ6qskFy
pHTuHm/7xvqbGEcVmvqgRwhGkWsflDsubIfBB9lH6ygQxeucNgTEqTiWxc5obahPd8ASBCNrzGTi
vp2Vf+z+RhstfD8P5mrqE4x5FtDMDKSCP7IuIKu3yoUJ6pSceq5NUwEmoGdscxhFqW1UBFoxtpIx
sSagfaGsHrAErFgjozaClkPLKe3hMgqnbceye57r1Lu9aqteuRgZtQkUNeoavsGiGcWhznKAax41
eOdtI6s31YURyvXBZqFz04RxIKlvyty2QRSsRclssGDqCBX03cxtbptkTR21EdKBz/JOhMnc95FT
T3eQfXm/bWI1tC9GRR1YquSjCqsj5lZA+eb1IfcLr1MPEWQ7/saQBJZxUVIkNFdeb6xYDQdfljhw
vGjDWcjiwBJz9DaOkInQ5ZfbtlZPYdDI/GOLWqq6atJWNeAPmbJH1mAUaltqbQldHaDTuW1q3Sv+
mKKWqEmBgslLmBKk7k4KJiuW78cM/At8F3z0dbpFM7szlL7ImM51l/9jl1o3mU8gC5tgOkXE+A78
fGrwFIwDo8CzGokXE0ndMCQ0IPkSGZ0u2216X8oRQGvQdFTcsjacIHRvT+a6M/4ZFPmcRRCcu74z
hAyDSgOnR4GsLz2peZdVFnKUZYcK8kI69HrFY1gigDYjefpVEYpyyUNXxKyoS6Lq98D+z5hAAHo9
plznMj/SYcsIn6JhCy5OKQFlYWfNA4TzkofZ+DXyj4XcMmLHCl8EMpP/rh26ba8Nj5yaqnMGw1ED
6s34V+MbgauPvNniQlIlnJeVD30/mUYPUZYI/Wy974o9BBUlSCr02v0oV+cp41kV79suBTLd68/K
W01u+hRr3MZPbb9X9EtbhLs4fVbV96RWGdtkfXuCNkyAzhzEZ6moIwlTCS1fnHl1yoM30eoLdK9L
DQSitmP+YwL2yggZEWHVuTQ0sGkCEjh4alwPcEx8UYxqBG0kLk0tdJr2rZF+VirjzbueeV7YId+x
2CxcN8Vx42NoWrUt820WgbHqM603WX+ZBE8QcdZ+1d1TlV4m2bdvb9TVRVzYpuKCrFdiq5IzXao2
qQooOlR2UNPvdLcLbL4b/uOUUnEBGk9CLLQwF2Q/q+gol1YFKWiFMajV03YxKCoqNEaspqUEK30y
bxWl+xI6kXFbv+0bKORer1nKx0aZRzARVehgQ1zjkOPlzmnl3l6f1dMB1AWgrOYh6SFSPqgbvdjG
WYDSx1gcOFk6qBn/rNba/W0z67flhR3KB9uwTDpfQoyRhhcUBwXJiSG2JYCHMHD42uagruSbYccz
dvW67y/sUv4nTlzTdDPs1gCp1X2182fJxOPR9nMIESYgiTV+NHn4WcZgYqrQNdE1d5oGuPXt8a8u
5+IzKL+U/DmXhpbEsrTblXK5bwCTy0b08XAzw9TqlWZhinLOzFDKAa8vSBVkXwocp47xuCvdZngB
W+PmPw2LJlxPmsTPJfKmDGo3CCMLtozJ4mXG1XM1iEAiS4ViMbr/dGoRZXlUY22Ak1aTJzc/gX0q
i8yOeFtpn2q+Yezu1ZNgYY1aK6PTklYbsVb88C7WT2q/F43nwQ+B8t3npTu1HWMPsgxSK5Y0PicX
BRleHpsBpKG4g1CLZl0cM8lRVEdipYNW49efEdJNOkoYAmssoksCFQVzQqZhjtvH256xDr5Z2KAu
FX4DAFU+YlB8yl+MaEDPYFr0ZpGJYH5Ix2M1xCe+bT5raQAGXJ6fGn/ecqSiVUenqBZCq67T2ClS
ybfyHsUuiHRnZmz4HOPIWI+A/zoX3Rvkg7BVCSt8aMzPOw5FjLSUj0EFRaXbM8KyQ10wQOoSl7EG
t0JOcSP5hVNpjQk9CIaZ9b2ikSwpqq9gT6QODlUuAFvDcDT1qVdns8nsrgXlBZjWxguvMkXMV2+t
IAAA5QOIAEAZeW0vGLTRT2T4UppYqTaZRXeXocY7ho8jeOTyjQEMModukZzVebfqxAvD5OeLW00Q
GVxakE6zSas8bhy8gdUBsxq0FxaoszENMwUHO6ZyBFddPrul6tuJtilkFuXMasj+3WOKCdTx6L0e
ihbHxlgMcI08vFcqJwKggscdSXainnUQrXrhwhQ1a/4o9nyeE1PVBZ0ZptrwZhbEjIjGskLNXBaE
oAggb04uujNQ+I+A5sxZvV6rYRPgZRCVggT+G843HIAFQ9cOABUCUufR3RRbBVibpeZkpE6cgCZV
YpxDK6xEMphI0c5GFE5AtkttrjLtkyzRYLLNzeSg3E9n9bE5imffBd/tK8hzcMXYBr9wxbgdO9Y2
9cIufc6KdZLHwu+UyLzVwRcNYGx8FoN9J9hTfLlta7VZcmmMitzg8Up6XMtIC6dhQsE+gBoQyAtN
9ZztMq/cG7MJnd70qXIDO4F8sQ9eldufsLYfll8gXu8HlDSlSJXhPvPodvF+mpAjedRrWxV+3Da0
WsZaWqJ2Hngac3EIYEmM9wjJ3dTZEr9XFCBHpE2tuhVYXCpW8uK7QCvOxaVVahPqeh+IPYcZbszi
MOPS+cDH5hiYSMWHL+2Tf79vSUN7ZP/wnYBVa5VYzkRtTnFOIr4HyRXEEkPXf1TP8Utja04EhsrJ
C7Cgl9jWbdmqt8p9ZXPv6BjeeiAHhXeXVrPBIQ7CcNCpbqS32uUv3D5i3drXQruGBk4w+0AcXaYZ
d1N1mpM4Qy+gNh79aLQm5rG1FqA0iGyR9gdFgPDStYfVedam/ITDI/dNZQKGLfN8ZiPC6uNjaYVa
5xqN0Gg9hhX0ufLgWNfSA6Re5fBL6lDYTznXEJyKf5p5bzBcZeIdhneTfUJnlJb2qZVOfa7lMw32
UwkQ0CbweOC/lLQoN2LMA4md7MK+9eQysUq8Mrl42AJo9DflreVHkFN2cU7LqHQCHomPEIrLwIHH
GSDFLGcVHlcfmEsz9BuhzTgpS+DVeJLXuts0d/PwrHIquptfm/iJLzZKta3m+9tTvHZFWFql3gpc
OQJVTppk5YrbJbO2H9JfnJC+NBP3ddsSy2Opo6fu+SLPdYxPm86K8DT1D63/6z+ZoJ8FcZd2uRZg
MGIyW2IkWr40u3Oa27fNsJaKpmucdSNUuoFMmuxyeJHjutPp21o89YozCF+xsC8Em1ez7W27jBmk
L/pBOPYCH8JsoLzWqJv1wkURX27bWI+t/8YV+jas6HFTZiVWKRoAWe0rpDu4V10f9rUifsT6Q6NH
m9sW12PlH4tUjJmMpE5lHxbr6uDzuGiDJ4R101q1AWwj6BjBgP4NkJQ3eoMmXuIYXXgsjAHpEUMu
us/bI1mdO+G3mBBgXgo9dzwQQENKmDTESrUnzpz4g59OtshJdqWeAlTr/ps9auayYJ6SmHTYJ9V9
LZ/8xE2mu1h/y/zLqNaMG9yq8y0GR4VijY/ihCdkCFM/A36/rZPGDBMGJG81Gi2MUKE2CfoBJW8Y
8YfKQdO3xUcG3t/6CUAPhtuxFosKt2qQx2LCw1QBkL8ByIrTzh/T+CCJe65l1JZW504kNG8aGFa+
pea1tpnK1Md1CXr2yjTsBJCHVCx68vVr78IK5Q65LJYcUJSA2B7CU72ZN6hebbNDCZaO2EThFhJl
trTNLe6QuXxmQmXUERnrt6IDhIvh4hsoL2k7mZPrBFug/zxJuHc/A9P39fooKuC0qezeUjwNyvTT
C9ToLWk3KyD8kxnfsIo+XH4D5UTIjY5ZE2AeOtBZ2dlgKffjvvFAJ/jxf6R9WW/cutLtLxIgUaIo
vWrowW5PceJhvwixk2ieR+rX3yXjnm01za+Fk4P9EGAb6CWSxWKxWLVW/R496H5agfmq1vzLu1Ee
FK/GLlhUVhButjVwwZhpKVDxnq67A/kV/AJlCt6W1B1x6je8kt6B01xn/l+QCJ/P/WLxqzglMIw0
tWPg08cbO0cgHpxGlFMnQOaO9a2/Dr6R22B2wrfLA5du2tW4hYM9MduKmotyYgK2NGRpoGyi+O3W
I9AGysdFaDU6lqLrASXcOJiatyS4ppmbJoMz1xs35OVjv0Scn4P5OPpXMIS2AUjxlkkMczeL2G8d
NxlbixxV/zNHKi5XKvK2WxWzUme0Ql3i4BUqRAybaOBA7atfSmB4WXoIIDfKre8m8oZxu7u8YlKe
pdUW+Yj7V3hhldtKv+RPuVu7jOF2zF7wD9pk2S1tIZv4qr51rvpNORX77oeRuNmDcuL7y1+x4RU/
6BhXH9GBJQ8eC3ZTa9gro7YrDRdKTH9zbq2mVvBIJXivh2ixm7opnMCsXbX/3ffG3xzFKxTB52RN
sZQpAEVN3lvNb3uvjt5p6vO0dpJN/XFZynK9fIKnocrU5GzxssrQOpyhl/leZV489F7fehESb7Ta
se4JHaAbPm5ryQQXQ/pahTQEhtn1eyQcpuw3Sqk3FmxrLwjuBJXpJVRwgWETZ5xfxvyYz3sLtX7Q
n9zN5kamZmO/i8VolDdxPywLl1u+0vsxhJ8KbMHkOJPB5fb1pGxY/dYx/fH3ldlXFmw+brB42RHl
2+QKCrfVqbu2/cyJb9pd4rS6+43vfmT74Wp0KFSbL287aSz8aaofvmGFj+aDAG+ZGLGSdn7IGFKB
G+5lMb+vPpQSG9z94B0UeXmGXqG6QRBaWeVTHx2Zfd3VT1HmM31jKFtAQsRDJ6Uu84VyqQLv2fTL
mG7RuZmNXv9XZTTgY/h3SIIXMYcxjyY0C7tq+Y5ec0SmGd5ay60GXvnaWAwvhKAlRt/Z+TnAE13V
MnOhGkKJa26lKEY6Xl59+e76RBB2MFcjMlsmrG/WEofHNU6X0g2YcRpKxclC6rUj2zhSqdxdfWIK
O9panuvqhbwuLurnlDBc8bICMp92lh9YWxk4YMOcUFCtpvw17o0crcXosjczpoBjPFb0N9LP7Xs/
oZ+qMazppI5T9Y/RRdk3NFca4LIC+5CDSoD4kM8tKlcrdJLVfWf9QVlh8NRzlb9BuhJqW/VkeKEe
xYHXTDU5RqTK3q3KTm/YEA43jPPwiP43EGF23U3bxXQRuDEmr7b1+H2wOJSlUpseZtYavyO1TqC3
keZICCnUT/TpUa1Yvk9r+qhPin0wSgIORyW+L+1Y2VhFeQYCVvL/DUWklOHBzFAPgCkFyYWCCv9p
dvKkd6n+UkMOUTnN5Q88mNnDFmm2/AD4xBVS6wWPNILKsSXtOIMHRXGCzHTTvzuzP1GEcEhhWQFa
JWyDGtRmtHeDYRcFvy9vBPkU6mBsUyGRsLDmnO+1sLaNtOAA6ZPHcN6r44+Z7lNEemjKyOOd0r41
Sxnb35xuK1QhUDAW9eZmAmrQ/ozrp1hLQIF3rQxHPX1M6VbeQ7pcKzTBn2QspuC5BpqivMb6u4EW
q5n5/+NEii5lKpMwsAGSVA9Bf0fs20ktnb684pHXIh1flO6Ih5Zq691b6v11e+ExBAUIqMXOF7CK
7CybO9BisSbYz9Pk5nF024/hbcP4T9bmf3OqreCElQMtI2t6Av6aUHs1aocrscN0x0hP0+aMysrX
0XL878iEZTOb0bYUBSOzE3I0lcSJrENlvyoIxDV2nUboAzZ8bLzLCykLhZC1WkRPQRGtfgjBrQKD
GqSBSrHw3PEpd5o22/EidceyBxdQsY/C5MDzFs3l6vNlWNkyWosON6oIQeQk1i0W0DCCvB0k44MW
pyp7GGiSOlbV4pZn36h4Gb0MJ9sSazghZggiRhV1AlyqPoxZ67fWj6TbcpOyU3YNIpgmayx7LgeA
hOVvSFjEqTdkoFUAo0J5TQJzIwzSFn8oBlzo78GLrqktagICXJzNYzXZ4Bgx08jJgp+j5aBo2dMD
0A9971F410JRDI3CNu+cQHv7iwkFofaCDm4AMeuZKUaVWCUayBn5BT/rxvNzt3Url87nCkNYtDqn
epMuPBlpRNAfsx9D9M8lCNVfSf/L2KKQkpqIBUpJFDIYJupazx2LpadlSEfs9EJH5iYCrdDbRMuN
i4cs1EM2+j8g4gmejqDcVRbqwLpsn6KC7gqUmf/NynxCCIe1Wc1K0SsYR1vFfoSUVM071xx+XUaR
7l9bJRpU5ECEKBqfrXd2HCdYm0F76lKXmAlMAA+wII5mQ7Zh6lJDWIEJThjJmJmUKcDs4TEw7zUL
ne/0DZ2qHmXHqPuLLj14YRul5ZAJgSjOuSEEfVGxQFvEAki1D1njJBP1i3RjAy3fLO7eNcqyu1d+
F9SotKQtNlBp3waoRzDZPiX3SbYBI3Pvaxj9HKYfp5kbC6NFOBeHrDP27YDaSt3aVSlxevA2F9Od
qm2xosn20hpV2Ll2GoT22C+o5NXu/5DuitjfLxvg1vyJ3g/KLi3RANF3E3JmNh53Kou8TgV4nbRv
l7Gkw1l6ag1r4SxQhZO5YFneDQY4JEZYgqpZV6NBXxtw6V6GkQ4J7xsf7gfchgJM1ZUJ13rAUNzX
UL1l3/eV8UcPyz1KbveXsST7F9ylZLFxxILQhj63iyaJjRp1xGhasw53BCpL43Crx1uEdcs6C0Z+
hiJs3IIbJfgPWvS7NIdq7pxm64iQmDcAIHmmgiScQFXnfBjc5DFPAwDQtPVyNC/OmgHq0u9zAy3G
QHmP2txprWDjZUfij8BrS2xUg4HESRXJsOwgMvWw6dBTxuDB1cCZTOOBVZGTFKfuVNGt2iaJYZzh
Ld+z8hU8RC0IiiJQlzbsQDWQtOUhy49zm26M6yP5+mW9VgMTzsAiMs2sjQCkoeXCOFLiduY+bf3U
fmLjjtQFGnoOU7Knc+90vYWAdKsMXLLV1kMVKU4QpNGxIvgCzm8yVFAR65AWh8u2LyufOgMRPHy+
NBTPy/qlCveDCbUtie3EU3tqbWQhWIKCqsiJtPGxRPi1scn/D3A09oJGjVBUvJ8vJqotZj6SHi0F
uExT9Fgq1i6LnwvjsVVKJ2BH6Ec5kJy8PGbpRkGV5n9QBd+iVBkZVTagmabfaaFXEBeB6k6t92Hp
VDnekLd49OUL+Qko2Cza6opcmTHMpr1BM4s9ufW0EUxJpxKFViDDNKFl+6XgihssqMJqhLmqcXc7
2dHkqTWHoL2mQ0HNRhsruPZ7dEDhOYwaswmur3KLEEE2Tm2RnacgwjQRDp0vZ252XEnHGb0ECLWD
kKBf8TYqf15ePZm3XoMINqNkqAmbB76Uv4bulL5kZK9CpIu5Y7NxLsi66rQ1lGAonQqitiDDeMzJ
R1H/VD3E9DmqHqdub6MpfKz8LL2Jsjdd3c/9YcxcVI3GsUe2yNtkPm/9HYL9dLGlWtBAhM8DRUil
PxUq95BzQCn9tLE1pCsIJY1F/xlFsuJVJsVbESrpCUasU5C77zhR3KrcXV5BWQ0uSlE+UYSQKLKr
KDMyoCQ097TWm/ibpV4N6nVU7wN6PTDIL5FTnN5ozJ36V5r+Cea3dquGc5k10cGvv0KwVl6p6tj1
aBLWY5+hgHAs3b6mThcxUCgjb9ltZBekcwtNX1ANQOEFPTXnu8O0WJApDHjzbFde1lI86jDyk3Z0
K3uoy2IN6MvSRV92UbYVoLKkjtIqwgRTiEfW/uRRB89kbgoZ6NTByw4UxUfo1/eJk/1pDnwXn5Ln
39BTvyO3saftcZg9Z1C6Vw9bhK7yOfj3w8QqaOR16n4a8WG19ZgGkaPPx1TfuLPIHAQaQKGarLLl
Nias66yPPMsKHQ3hzVOtwkckYMi4orOvka2GENk8r6EEXxRzyFfOOobTtb6Kx4oUFAGX98oWguCC
8rrLxnQGQgkdlFarnXTrCUl6cqwHIXiXZJry2BgAESdHsGBEhj/mPyP1kEBoWrkK2pO2ReEkswJo
EnwIPZsWsjbnOwES8zlPtMUKjJ1q+TU6DLYgPp4txd1NwD6wiBIgJBa7IgMjws0hgRVAvPWq3bV7
2/ba93j/zL1+B/VfL3AD8G44OXNQEO1v1b/LXPYaXrAMpcxpxpchxqAXVeGnERkz4yqeN859KQ5i
fUg9aJYOez+fSsscUcEVY5h8uotNz0jezPKOksfLVihdsBWK4LBVoowLfyscNpjwTOVghigj3+qh
k9VaIyQDXwSD4hCFUN75WEaS9WwokTO0rfxWUfcNmiutpyB86mdHp+V1at/nwDesHbpD7K2dJoMn
kJOxkMfDFQpstOfwGTfDSCs5ihcXhZ7Rm9gDi57p9E6K70rtRLOHkh4Lm0K/I1tkXJJtvqSPLJSy
I5evUWFHtAz3TyhyogRUVX5ZVe2FLd1ixZJhLETpUMPDXRcXtvPx9enQdtw2kW+rhsrRON1BNOfh
sqFIzlRCloweQgdkQm1hHOqomWkzQKyZRhYoSv0ZhBWN9aeP/RbC1LG1uwwnsf4zOMF1mRE4C+JF
G1oZwbmlWDe6MqF/BzE9nQ6XoT6OJsGhQLQSwaWpQx8ZqY/z6YtA594ENqrvx6sSXRejC5YWh0Lq
y+uvyv2QoL2m9N9Q5OfQb4MLwV5ICobee+6lJ91VHYZOi8tfJJvr1QeJZ6liZ8Y4G/iguUep92/O
Ig8uOwK1yxDeVA3/iwsxJsBADQB6SqEFJmzPIaRomyuApy2y31DqNTyM+r19iQ526ryOuVMyJ+Xu
5VF+6FJ+nfdPWMH3kGZAehIcL+5T7oPQIgT57B6SSk5wNO7j03ywd8N15kyO7dv/4Okyd37ax5/t
AXx2uhPu2rdbMKR1O+4G/uUPk0WxmA8GvglcXXVohZ8bRNjFIMsO8GHBD2VXnUKvewd9peUFp9DX
QLi0tJK5+fEvKJbOYMk5bBBmijYvLMBhC/FKfXCs58sDk5WwniEIC62rIx1qBoTpffD0A3oYb8vb
5KX9EbvBI0UO2AkfjZcK4SRqELyryE+dP//jJwiLnlcpDbMQ6tAQaXVAy/WmnQyv/HGf37y/Vjd0
Pz4HLlZa8SyHevx6i7JaVqJ0NgVCDGmTMMQ7D6ZAOdxMd/kfy0XziXmwju8v5R6dXkHhKP8Yj9aj
vWcP3Pl1efiyi+cZ/OL3VkmuqUHxkBFj+PTuznLN/fCmeRPqacMHiCxWUGPWXVA0brHXSE55SHyh
oQqlIDiNRA9nQ6WqyucU/NKB31Y7SmJkxzN3Mj080qjdjRJeoaRCTVwLlZH/xJE/bT0ESM9gnRl4
RyPQmsBD7PnAecUqk0H8xZ07XK71zklVw4FTRnPOXtePpX1ntU4IYva8uJ2t22rr/is7UFBGa2D8
VEf/mrCnlQlqVkYP/JFeW4kXJsfCDpEPfrq8wFswwh4eTXRityrWN0B37VyXJ7SBvytN9E3rtrQk
ZOqmRLcMywQtDkPpvTCkCNzZGl1sCZzlbudF++DB8rPj9N36ru31w3A9fVNuij+P9Beijh2Okl0L
7efJbZ+3dpXcY64+RRh2k7SggFAwuyk0gL0Bd2BcTZNd7tbonXQntHA6w17dzVfseHm+ZXecJebR
UD0GZiAkL87tauJoG9KMBJPQQaaMTXuF2G4HEdVxytHMEfM7JFh/omnVJ+0WoY0s7kJq3IBd4Sb+
5SkD9Ed6XXNsKxKivef3EHy7PDjZtjUhiAi6KVPFZUqMuTi1QayBWSUR55MTViULd5MWZlAsy8Pa
v4y2/Jp4HK/RhJArCeuW1xPQsq47Fuiv7Vrd59bgpjGIKKLXy2jSucPQUAqogjZEfG1qGaS7+rHs
4HJiD6VKp0nNNm5QskQ/dKHBE4sKqI8M6rlthEnJoRBadW5ZcgeqU84MqVO7sfw0KK+HorgKRshS
GPGBNYYzt71batC4bXSXUHp1ebhE5hhQ+Ai6fbggsAwKRy8Z8lAf+qYDgYjlV1PnGnZwnfNsPwXT
QcvIriiyHRsftdJ0c1XfZz0/ghzcqS0oAdDkBJk+N4IGZA9apj74Jyl+pnjUon0FKtzshsfWCCaH
DA+sbCNMk+4wUFYgPtapgRNE2GGpQSIlVPHlWv3CxpNmO6R7rSB/Gd3TypmKa1PdFNVe/IVoi2vM
ZTZXx6QZ0EZVW2CGberEeJ0udMUNRz/XlZ1a3k32jZZljt2jombX/0X6kKzBhW0XZQGZEg7wflR+
dG1yZVrfW63zE/RCTkHtGPztsnFIo4I1orj1Cou2U7cMF0peFnJBUfGaInFpGp4Zms5Yezp0S8Dp
qYM0q+2cTN1DtqXIfo/8mtm/N75mMcVLky/ch/B+koXqhK+B+qdnT6cOVTYp9cjkz0Hqs+C+Ll5U
JQdD03Od/Vasxw18SYkYYUjymXDoBh5tha1CU62pI9Jj/sn3BtGQET3hlk7IkUIdm+3sFPUxW2+4
sivXGlMIS41Y06rJGDq3zR6jYWfFV1yBjIu+g1akU4Ybnkniam2L4SqNBzoNr2vClqJMjQqmohwt
bzOnU+zHurGg5wkt1Pifodp68FzWS1jPMzRhMzWB1phhvJTcFSGM5iYHw3rAvNL8lo6tk7Y3hr5x
KssRkeOGeNlShSqMD6VaRpG2iC1ZnEHBCyk54zlBn32f649j/wf9gmBn26pfkLl7G1c2XONR14Iy
P8FuEiMZOpOiJghSlC29JWBbJ6RwjMZXxyPJfGXOXENB3eZP2peQfTjW+uGy6UoOtbMvEKwo4qOu
hDZmWmflS9FW1dHuSLNxlEiNZzVMYXKNeFTCcinhiofwGIaxa9KHxoxdvCTtOuMvinoxJDz7obcY
B5chOoOkY/k0YyntWPUZmV0rftbi+HtXWjuewGq1asN4lu//Yq6fiFRg10PYpiVDv1SPobawItkh
aEM33dQAka8V6nfQ1Iyr0YdPXh0ximlYY5mgsFDBlcyplPkfdUsfTeJUMHefEIJbD4hejWSpg1OT
4oDEKAiGd0vZQRF6EwjZiPJy2fyklmETqPrY4JaC6zw/NfUpRgHZoi6nFM6g6Ls2uGvivZW5esG9
y1DyzbbCEkx9KGwIP43AYnOp3vOuurFj86Gf7X01oFJTJ8ojMWKQaCGj7Extxu8hi677NY2u+ixP
7jorz39sfNMyvi+Ws/omYWfYQzUOdoxvCvLkCcqf/+RqdZtl6XswPuV4AEzBvzwqwZ6miTMb4HML
wndiQoL68ndIQj3bWn2G4G/LkvaJtZSsQtRtsOmVBjG5YHpiW3rpchyK0hyo8TBL7EWa26LEOxVw
4tC11D0L02OJZqvN6nBZeIIBfQIJa23QYYr1HvM6WO9q1O9N3iElGrAfYVQc9OzVtCHPCAoVnXde
3j63ZLjvqf0MnSlHK9LbhKOv1N5ijJBurtVHCYtd4gF/UiN8lEodwk4G4sTW2ufsKWjNHYpcNxZV
6pVWcMKiKorSKw3BZPccue/OmwavRD3N31gOVnPRA4PspxB5jiokP6cE5X515UL5aAeicIei+CrV
Ns4Q+eR9AgmeqUzMYOAJ9PLS4pdB53sWP4D1lRZez9/1YNzw6HJD/UQTzpBmjNoYpabYELqOm6uj
2u1e0ZpbW93wSssPfXUA/wKJR0eZg3eP5iihjeLXFlnzTPXyLgfR9XMdecxKr8FEd3nFZB35OBoR
r1oIPSAyJixZGqBy8aMQec6nwwRxLw3lDAWImDOjvE3BDqmY1c6iv/r+Dy1+E/TM4iYIQVfbM/t8
42NkNrr+FmFVZ0rqtMhx3rRjUjgN6ge8sdYjz4ij9HB53LIlXUMJS1rRMrMSA1DpGB6zQQPHW3+E
kDtYwbYY+zdGJbax8r6ayLQI3lNNuSlrZPx1cjDZxvuW9EBbjUjsXYXVZCULABMo2b6PjWelRMU3
7XwlBN9XR9xUQyXbaO4XhSI+JD6L8W5oGE48bunWyXYnvDr0+UCrgVSpkNiz1LFXagozbsPRzSDm
aHbMbW16Gru3WJseR0hNbniexUzFnQM2RVRWWMikfVFTGRGlNNEir6pz/YfdQDegLZMMoEXt1Trh
XhhuiXfJ1/UTkpxHK0EVoLdqkdxlVs3cUJktv4lH6J8OdOuBa5mwL6PTTLxvMWxUVTwpc21UYqZj
QkEIdROHv2wQ/RK136sQlkrSP4wmiAIhg0j6Y6kOG95vOR2/gCPta5ooel6Sz+fjtLRE18ca4BVP
dnFCv6XDvJHgl07lCkLY+CSZErWc4WB7M92hrP+gZplXRlst8rJUEEhEP4ci7Hq9wCpliyNPspMe
/RijCEXBDy3x0vrKjECloL4o6Ir7C1ejI2dPoLu2XEPO56+o7dxuWxyKZo+7Th7siqTfM2jLKVa0
UWAk9WorKMEke2qiTdYAVGSZ/jRxJ+EjXp3tO8h0318elXSP401GxzmPEnWxRTOFVizeXTGVSuYi
WkWjegHCA8RUTf5GrfCv5vATTYhemjBtjWwJLALtxrTwhJkc7ShGVmcjrpC6kdWoBFuHDKLKMo5R
8TDfTxFIU6o/ttpeTdHzABncy1MoX63PQQlWX0ZlTbKlO0vpQMtq36TsrQvGu3bL7GVRhb0alGD1
pIi7lECbxh14bHt1GKR4jO4eOja+hGS87fkYuyH6T64zMzG2Vk4KjtoOPJ3ZxtINem79A0qRVC0H
OAV/g1J50/SutEc7j52yfcyqP5v0sNJZ/QQU1e6rUEfDXQ3AUtuP9c++8+z0OVe3ehVlHNS2vcIR
tjVeYetAbcHE1nnYAqEfHwKvRymuYzh0/1O54V57N/u5Fz4qJ9O/bDlSf7nCFvb5YA8JZ+WCDZV3
miU7Ruxjrm8dqvLgcIUjXMhnChHKogdO+tPwzSviG5ZPv1U+3xXfavCJ4rDbg9F0IwqWvcadTa1w
XwtHXOasaoF9Kv0s8pRD4Bs345PxO98XB55BJMpt/kB/i244Nem8fqhjGigD/lJohWazuAwCAFvk
xtbQkFl7nDVbw1tW58uBukIRVk8hXaxri+UkzZ62dxRyPTmKxOfWg1hBFZZ+yPc17mY4kOzh+2XL
ke6OFbawokXOhrhSgB12xjXPAKLWJ7Ce7JvYPFyGkvrSFZSwiuCRACl5CKhCGfcKiGIIT6CYhoIF
M0PFIf1xGW5r7Za/r/JhUxVUfVYATrNfK+2hXOqmt5zZ1uwtf19h0AxJIyRJMXtNjKPhIe8OIbuy
/qK9BgVqePhTddRz4cnrHKbt9C6yUhWnUHGdKV5TvUebTGySRwo0mlC8h6GgEf8JGHU3VLlFENXR
7lmz+qtxrBpvnF9npb1BI7o/zNVLoX1Pi/Lx8jpJA4cVsHDqxW2B31wChxgJPrt2yxmOpAucEXVR
ZgJxYZP+xWvFeqjCEZRTK+amtYQqKhpfJ8J2IGKcguFBq5daMXWD5G6x6y/b+3OA4gEUFWoUDUus
knRoUejDnwNHI9blSdzCEA6fAvIFNjiMwXKKVcPNIHBUrvINEKm1rwYi+CmeddToW4D0fQUGK5W6
AbH8mWkIv8qtYEhWYAODXLquUcWHYldh/9ZtrXHCMW11cijnfVzeJ8EraryN8HunIwHJnwk99sl9
FR3brcd8GeHIGbiwscexK4t4aYU1Mj+l1wa5Cc1nClqFycnwoFafNOpYw8ZpIw2NQEKtGUQliCyF
Ec91xdoyBmih5M9ThO6GJPZGQvyKGk7bmlBGTFw1V3aXbUc+2BWuMNipjazJXOLOGSU+PMYzrRk6
gcX9qXwCN4er8acCymCl9UTTrQzXJrjgd/o20xmIgBC6pANqF27K4pbRd4hIeTG76tm+DrywOQRb
6RGpLa/GLHgdJZxDG3zU8AHEbxProe5Nhwb1TmNPl2dXegytgARno1J1bLoIQBGLjhyXSUspdgu5
y2WYjfF83HRXJ1HS0WSq6AIz2YFTj9NzpM+Ogtd9re837ilba/bx9xVYlBp4168BlpA/WuVPuhuE
xwDP+bViu3zcqf1uakF5vJWzlgeC6Oim6Bs2wc4quLkyz8OOhYjlu2Z0QjAmpVOITgJlb+m5ozfl
gWQc/785GmriG5hoZWaPGRrgMvuJ67+rvD9envb/Yyo+v0jwiVWDdkneoPt7qB7APjEOd0OGfr/o
ioJfn+l7BW8lZufb4UYwJSvyhn7HJ7AQuLUQjqGFhamY69cm1PedSZxpMu9MbqADh/mVEjpa8tDl
/GqwJrzYqUca5UddfdSz6MqmwffafBut16IloFkkMJPoamB4SBpJtO9K7XebNX4Ypk5daqoztHj7
WBhDxnpLrUsaFq4GIoSFxLRTyikGkg33Q3cMk/caZUKG6oUT31gtuYP9nDPBwTZBNdjBcvesCQQ4
H9tg2qvVg9bdGbhTKAzPLt8vm4d8838CCp41bNTMNEZYR2UEoB+yD62qoUVz8i/DbFqh6EQLdMgO
w7Iv8jtIdtQWyGxyJ1RR/HVMUzfvew9M0KO2+VqwWNl5bEMhSkxByoU2NuR2hRmtbFTzERUBcBWf
2iDeB8aVCYvH9aVP3lKktabEHYrTlHtNPzh4ttwY+NcJBr62tCqiXFJl4gOTYg56i0dpBOA1aHNa
5Ld2qXptxMQLasvLKXdZed+o0Fks3Ln9RkHvnUV3Kv/vaRTPv0M4Tgja/PuoxndE3VztkFwZwT8C
ClqjaO6CMokdMFLx3eXBS8cOhW3k6lSKoEHwAONM0jClOsIx+zYzDmH9Pd3iqV4++8vyogzWogZu
2KqohTbMLZ5BORpxArPCGwE0HSh0SywDTTkR8ezg1KKvZeMkkw0L5af6Ih2O9L1YS6QQBoMyMKyJ
35rggc35Lpx+X566r+EyTpAVhrAvJ9MOUTdv4EIVuZYCs9msv9oahbAjY15nwbQsTh65A3L0/LbO
Xi4PYvlIcXHWgxBsrkdmwFYUQLDiTmE9yKR8Mzx17X+dQz6fKyGAGbEe2rLN3Km+0adfJRoa8gdL
33jSkK8IigyQZQE1gCmg5NwcQ55hRXoyOl24S7uNJZfP1r8AIkVFEHOLqykAKv7YNMu7ehQ8kiHY
sN6vRwxmCxrtIEizwO4l1myFDFpC9jJbwRDqENVFL9bszFVAf5lJXzyHVEl/QSGx+z4HCRTc2ywN
Nm4R0oF+dD9pqo6uK2Emi8QY1dLAQEkYoU38mKtOy1In32InlVo4BQAUsZAyYEIsNrE65y3oNdFA
9481oLknAKGP+XDZxr8GB5jOFYgQXpkRU+puATGyvRXfz+NjNjzh0HH6vt1YOakFrqAEd1qGgZbN
BqCs4GSibbPoc/fyYKS2sUJYvmAVNqMK16yUAQij8ZLHhwnSg/xWq3605sFIXspx4xFN5rw1dBTD
f2NHfWFI6Ka2gTqfjcCq/F7oYCxBy3cT/Yqqd4P9ExfHy4OTTt8KTRwcGg5HhP941eKHOntTqo2k
jXTy0M23sKgCRsxPpXoajuGgwNyG5y486eptWiG0tl+Z8ZKAGn18vzweqXkv2szIuIEuT7yMF4PK
c2sOOzcZDKgnak5bJSjX3goctmCEk6hhuZ2PFWAyejRsdALqcApbRyqRLs5qMMJpNCcmsfgymGZX
3oK54hj+Q0OnpWj687Mn6haueXs9/9IfmTe+WGgHTNzmBMbYy1MqKUnAbrYNa2EBRcgo9iHqtT6j
ei5Gr0DmkavJi/8xX9Hifgic/JRCtdG3vyvVBqh86J+YggexlMGIahuNt4hQzeE7+e+rOc7HJLiN
plMSLQnw+5F+aqqDaf+wtzjk5TbyOQRha+WxPSqGBQjTulXoMbRSZ5NHUXpq2BYOc1NfcsDCqTFY
8QzFGGDk9UKK8xMZp4W3pf3v+6ApGubglkD/ZS7n5LkPVNN+wsG3dO4NJlz6nA6PWWBFoxtVSD05
QcRhmJfNTmYBa0jBAuZaD5UwR0dVMT4P1ZVq/7j8+7KpW/++YAFzqlX5QPD7Wnuohj+jDvV2vh/y
rRyv7CwkuOcAC8QsX8ojuaYlaKuCB1QnTxsjh5LDoB4tlLxnweHykGQWt4YSLE6JCsg81fAXlY48
zpx6evRcW7H3v6EsX7E6D5XB7MKkAwoodXJtcPEua4JM629AQK5iLiw+KJg5B5l7YpudvQwF8i4Q
0DDAjhZtdTpLTQC9ev8BEULxJkQ1ThgBJEbL0qzHnomO1DTVIDL+/fJwpEgM/VZo9FJNEJ6eD4dU
SOslGvYPMxY1zLtkOgSqP2zJVUkqYxC7IoBdmH4hd/qRnV+tzZTymMRIzLoDM9yasqcEQrSGPjcO
Wtwd6LS5PEdzcxDuzHar7Fu2YdfYgvVZvNPLEW/pLilmt6fN/WxrG9cNWTQB6gcLZyKSiUxkOAqj
OSpgL0tdByprIR49eEYLotqcKnQfqDEUppog9YjVgOJt7DdehGTbC2cgDAasLwY87vkiDowEbI4R
KzHI4lghOLcr6xRY3V/cBHRcpZYGPZAgiNy4fabYBmJOhGSBT9BeFg6l14GWy653l41SOp5PIJEf
t+blGFUmgHS1hcyv1gTdY5FXo4rbHLQvN3a03DZXcMIZglxkyfMScbQZTw70RZ0sUQ/WhBA3Y5Bw
iQu3s1EeO9311bx1S5AF1ci4oH8EGRewbwtLpxdaoE2xhfsdEk6G/a2qIpA71qcoJZ6h/erA03N5
bmVeH8UHaAFScZ9TxeYxZveT0RWL16dj46hdFEJSMC4OpAbv7IBnovrlfwMUd59lpnrXANDOSmSF
/4Sm6iQlokQ2ONSYni+jyfY6WjChvwq1NfDJCHEHqvPqUe9xWzUmEKZaJh4OtlTDpTMIIhAUpTEE
n+JeZ7Oa6PlinRqZvML0OU2dBn354NjvHi+P5iNMEnMyaALG2x0CdRALCqap4pKQZW2HaPBoH7oX
cqOD/s6ZXsbb1AWJGHm3juNuvjWdH8WNecfv+d0rim8P9oGBAwR9vf7l75HN7vpzhNCnHmd1jip8
zrKIU1DiVfjpMoKEf4Ki/vRzxMKGiMtcJ9BQ7lx9R2+DG3BO3HceO7Db/Kp/VbzhqroxHejjYJT5
qfC7rVBFdiCu8QVz7Uhbo6IM+AZIObPsZMW3Qal4Jd4qLo9Uwty+jNSC0gveo5f1PffaSYZaznZE
SyW26YuCEzDlhff/SPuu5shxJeu/cqPfeRd0ILmxsw90VaUqea8XhlqtpvcGJH/9d6hvdqYEUcUd
bkzERHRLzQQSyASQ5hzaAyqLepskxSO+bUDeh7YydJGiKMQmebtUOzrr+zRU5QM2F9B8yLh8HkTi
iWOp1HhCRXF75qnhLqW6GVWt20qAQkh8sxuuogBYhcGv09Of8/HHgrkrDrLxJR50ENz7mdmG2wwt
rE2/Oy1kbjE1OFeRIv6LvAKnYlIYVUwprtKCthk9wJdsdPpTHRc83ExpwXTmA2sCIToQP/PYHXHL
FKUFJI4l+lcU9LNoq7fCONl2Yr3r4mYbqsMtLZ7Rt2uNfoY+cfFMyoKF0tLZuRq4laJcFiBefMRT
ECRJQPUxADyaxEJ5bpT7Zlo5IBw8rdO5E0v7Ww4f+OwzUusoscGOyaIbOYycUixeRo/YneSbRflr
CJfq9eYuVzqMgCjoI0GFM+fTlTFFA0UPmAIvlEGZIo/ptsoRHYx670qW8/OedYEl5YJnSaK0RMs0
5+1RET+xYkyRQ/6ABh9GHVUDcBhk9WfErrr0fWRWX7s9W6FX0ByAOEtDGbDMx1nRtyD4sQTHQ/XH
ot5F0XMdvsXFc0velnAzZvJ76GNQAHajojoYTxTOyUYsawcc/9AoYspt5w5IajFXDC5F1dVFV5fA
lyQ9SksBy9mAzbFczrn2cSwLBGBsFlHcX711LWzrytVfboQHvXLC2qkeFrzM7OqpALiYGj7xH+fe
6JggHTO1yusJOnPVg0JMWXwl0X2wBLs4Z376kSTOnyUqy/VwkoT3jwn6uoK8sthSlkDHZ33NsRzO
GPxek3t9kpM1KJUVt52ZmNmZfN0g/maXV6VnqXenDX5hZh9HyNHTzWPRnzoMp2Z8tMzmj3kMpqn0
5rScmTZK7EqEIkDnA5A5iQ/njbWWA5q5x9G7oZa4Fe/c3AJBmH4pvvi3oxVtyiugeTBzfD4teO4o
OpbL3WqaiWo+1xl2Zf3T73bAkPMN97QIafoGf5E7lsFZXEcSOY8FyOjcRDKlBzCH2/1O39W2d5vf
iczOLBlYeartvybWHg0I1ppwz/EIONtLIk2QhQTaHSXpKh6JC8Qri6KiY9SvurLaLUx4Sanc0Tuo
WjPQHhPWbukmd8Q3ASTVIBv1L9BXMTBbtBM73CDe1JrjYCpP/mY8Q/fsW/Cgu0uBoW+0P13YgbGJ
Vn1O+02o+XQM4MTJRnXzjbfZpRYVTc0VL0qrBqqbo9j1QX4Xd2h2zjbRht7TFW90IFH9NQRO/f3o
gW5SxbHZRmcof5XoTl9C7Z41VBApwa0TBeSLnLNLa0UsST7NsvjVVr8NpQNfzi3tfp9e2lmfeiSG
83RxXxYo6oYYVHfX3U9gR3j5eS714DxfvJ7OywIsqIEGbsACcbsoHuN+DDzI8sE3kLRIdVJU2rw2
vmpRhqoByiwEKvCujN8bGtra0J0bam2PlXIuRLorJFe9Hy/4w9k7M3bSX4Oa1uHIISp16nkdKXGo
gMq5BTGCkFrGsBtAsU2fxnKrkwt5KU43bY8v/gNYUDKKOaEMvnqVVMaQyxJOzlQn13FKb2HPay4g
RyK4aclBLPRDiUuBlMlOFVlM3JAYLTX+bhDOgmzJH806iCNx3G6tW6MRggnCSEbEhXVo6E4QCAS7
2ordeiSG262MFmLfelAcjcWtX7t5RGxERyyht4ulTsbZKSGIAy+Dm6bxAeh5tDF83EOjrsDGEGtg
oZbUVBpnDUMcaA4QmQcqmCLhXswpjmZV0uBWiuSb+DuQ7RqROFlxQ88SAJybRlZAAeuyPa3Fue1n
iFM+Bw154pdCSW3saamrWKwiBQhjJV8krFpwkHPe61gEdwoLJdB1yxDTEkJ0mwaXSWRmwHaSi/vT
U5lzKcdyuLMgLAHYBYo5XKBQxaDXl1ntjH1mBrnTLFF1LonifH4p5WJcKxAVS5kNWOCiktDHa1XN
IQnfTs9qNiV7PC3OU1ZZTAEJjOeDsG0Hs5FM/bzZKY5hSZfFHvyIdmLGluiMmzP9Mri5j6x73156
qE22xDup4zFwHiStWtaSZtqZbeakmcPG3GWtYariXvBREfnr9JyX1MsZQgnUjSHXIQ5w63fCBL0D
6FD8r3bHKHZULdyclje7QwEQivCQCFvgYyUiK0dZaHH1Vkp3lA+Fcq77r+PSpplV4pEUzmEZRpik
UouwUJhumN5tBQHsuN6+r1On0K/8Rezx6cHwZdGO5HEPiqxEm4DXYVbAANR/awgaPMk2uZYfwUjq
d2bhW8LDYJOtdFG6jeud+7entTrnNOEq8RJFeRGwhriN28mgNA8GzFdA8iIGXFOoWHSJ1m/Wfx0J
4XamP9BA+FCql4c2kR5D4BWfnsZsOA9EN1RDF+pUwsb5lTEGT0nvTQ8z4bLMrzIfZdSoV30LlV9V
d0mBklec+8ImJnenBc/q70gu52Q8SRzjYDL8evRBKYI8roaL0dLjbHaXHEnhVkmourQbEZe1yuxC
yd+V4SC1qQleJL/IAJGWODl9OT2vWWs7ksgtWZ8XpZEV076oz4zoOezO/fpZXTqyZ6QAPRT1CSh5
BfI9nw7pSEHGRoKUwhOsSJPdhOVmrF92YrjwIpppdoWII1HcQvkxyJe0DC+iHijit2JnjtvwfNwI
58pVVZnpzreGvfEsLiTtZtzJRLyCfj+k+CeMss+X1aIWWtlniE0CgUpHNgn02GMbmIo4MfM6YOo9
vWozu/GTOG6SjcwSjcUQV0iHVLgRo60o3JwWIS5NiduLqHpjejmFWyv1hqHjprLT7rxNbCCWIkTo
iN3vRnErfU/066rbq9lVHV7Wvt3CsQUL2p17WWK+aCtDVhRNjnyEWayJKowM+fPC9i/kS9BM3eav
inUTHrpDsw1uWjcFUfY2PmRI0pwF9/USw9bMIfhpAJyZZB5IvdQYA+g91+vdIrAD47kzLopgKWGx
OFfuvK1KEiahClGyb6OJDrhSvqn8Ctz3+PAWudFjLtrhzr8Cb/uhNcO7YvO6FCNdmix3Nup6jjJR
AyvfpjZTbMWvzSp1Qv9Fjh5Ob7IlSdypmGj50GQUc1UGq/P2ZXI2JDf1cOuFSwfHZBHc+Xu8gHw7
J+oJZCWqIKmSwHD/0sQL9+q5YK8IVmcFLwZVxxWem0qtFJKnTGwJIEpRvUt0NfSJW8rumO2H3sbk
UGpijcpSc5UyY6bAUodRANFXRFkvl7sM/LouEiSbgTwt2xX8G2i6kYGJGgDkMifRPTOKLd+g27TY
+925EOyBDjWoeypfMPWJsuswC01pAFK1v4k9O8o7B+l3Rvbx6LLc1kY8gGRzUHaR7u1bDwjGeu90
KEJEetuq+4cO+C5N8yq1UzLN0sAiVMT7obrUGuL2AdLRqGAAo/CSB5zZORIw1EUg3OEqIPEnCuIy
eS6MKu4B8IA+WHgAvBFbBrJ46lKn/5yGj0VxzjZn4HRNpElUeAAFTh1YMovMENwAvk2LBc8+Kwxd
pFREL6mEVrHPB4k/MuASyhCWdIYJEEqXAAC2EZ8Edsjbi6ho3NMWOHMyT4L+ksc5trYeshBPUTye
hAeiAeFXuvOBXDe2zmk5S/PivBo4NeWiptO8VNSNAhxQl95ydSOPwabQ9J2+CCU1I1AW0X4PqCU8
lr6gUApSoHuA5W4tEcCrfrELx5cBFANZeRmKzhIb+YwWUaSm68hdqUDs5I//NNPK0fANgNurnjUU
94M3IkDgsmxhd8yc+5/kcFuxEOVAqYnWWplx2cfniXgXLlEHzDjKTyK4DSiPshHKJfTWeIolycyi
K1oQZNwBAUOFACpyxtxWkEaZ+lkAZSlB+9hko90VwU0WLdwZZudxJGXaH0dRok7UBRoSSInh3+QG
5DFLbVazi3EkgfP4kRAYUjFCQpm+F6UjA19SRLT0tN0sCOFJeBQ1l30YSGv1qH9p1B3TFXjehSr9
BV3xzFR6WnaakmMmpFUvg06ywQVgn57HXNrpeNVlLvBUVWg9RmKvBRrGeB7SgzrEFgOwZDPIdhFm
h6niLAsYHuPERO8I8t2ZhW56O+gAPsnIxmO3TbyULpiWiLsVfBoUd23PuihrDAHaTdt7Pb8thwvf
3yf1HskpMXa69vq0EmbdxN875oNW8WhPRh7pskia9mTINl0IkqPwEfSiXrzQ/LW0npwNt52h14Ux
2XAcXbVVuU+zu9MzWZLAHRt56Rt6TyABTTFetpEacWHfz4X/Py0N5yVomIzgLIOuEpXc6VEUmfrI
dLM1hqu+Exwj1t0+zM2mvjHQ7nx6dovCOecR+KOo6syDQZC71KtQEGyV7WU6XoGhrY8Miwn7TJAW
pM5uRkS9cPQj9fAl+VBXOvUVIeisFB7Ly5xQQVs3ap97NAm+0huyordOBn8nAOBRZyp9YUnUe6Uu
wOPboRO1+51W+V2PWFgrZjZBTeaCQqUZQzuWxSmUNbqUlnHYWeKhRlexb8aH4lU7927vpZvqLV/o
oZpBHECl19HUONese4CZEzOI697IRfig3cYXw3tpmMVeGyzZsdXdg3rtL7k4cnqSPO5roUkJeFIg
Fa9Th/3uUlM9V3ZBYgaAWlkQNudKjmb4BZxTLHKS9ZCFfKedRaU1orItutGVzemVmzt/juVMC3vk
sgI1SuImgpxUNnY0UfYBYObYsBQgWhLDOeJWDCo5bSYxKrF0dhYhurYUvJ8r6jjeFerk1I7mglZS
bWgnIcIWOYlN9RTdZQfRzvb5k3IbUTNccMOzZ96x8jg/jI4q0sXTItXZg/8K2t+Xxq5NwQlRWNmo
pvBe7KW7DsX518nD/23ZOP8Mv5lUYQXJsvzG9AdJrs2S3J+WsTg9zkV3QywKZNob9FxGkdOLaDb7
8GyCb2aYUv40nvVXsQ12FmmjLz23FxyKyjkUnNo06EvIRnq8TE3xUkE+3qQTS4bzTFBdoC3ckWaq
qqbyNFDxobEQRKh8h7s3oKOraETUPBch3vaXaXIWR+AQs6W0tsPodijPM2/btptysIXyIooXLHEm
wjANAPCLaD5Afpovrxh7gN8kGYquDZSUx11ipwU4tFFqBeplD8ypuyGg4EZx0iXkSVGbtPn5nvRZ
NGc5ue6j6kpDf3RM976G1GQKuNxtzHbg0BaMyzQ/VOVTLm8q7cFQzQ5tNELuyORdFF8p3iiqSfr4
GlWipuETRwZOJjvXS287drGlFXeIkoCEIM0r20AdZV10ZlO9AIfBappLfwR1RrGVpQB5yl2n1C6o
WIb6UI8xEjUv+ig4QqMAdcAVpW00OkW6U8uzXMicku0yYeNFO5qNZpPuRh2I8Zuqu437c08GXl9m
+pFvp9kvP9z7QLKkuFWkuW2MV0l0mUnoBnLBAl8U2z67jMCzOLikwX01ewD4HfG2kbbVjYe8uAbM
G6gN9slwDRgbTYxtvdpq5a3euGksm0V3UOlZ5F/T/CB094H2aCDvPx7iap+D/K6Md1p+k8abrH71
2B3yJplxq3XbnJrasAF3dQb7IR1A1cK3WgFQxSUbXbSiOCGgSdInUj/nWgi4aw9UC05MzwNQ2Yn3
WXQr5K/yAOIcD5gWoCKjPtQ1IKemnNWCbYRvUq5aiv9MhgvQIAhFaLVIpEhdtE11F9vPivJ7r9wC
53ZsfjelFRkH4l0ijNXV93r8kwHJB3haXTkpZA/u68zorbhzfcWpSb0T0FvRAP9QlS4TmZkk1zd6
/ISiITcNHeDoLp33X69OU2vqRPGiEKSF+LbfVPW9Sg3aqSbHEnfarnIbu3VCMznUZkNMciWfA9LW
wQ67JT4aZRcc4Yx4iliUYhgi6HXBiP75YCkTNW+rqVowOqBF1mJWbGWXFTE98/GWgrgzO3tD4uix
dsqFic9QaSLrcCSZM0yaD1SrcKh9VAmhX+isNMdHUJimuLpaN5qjnRdOfRi2wU6zCzvagL4WED32
0kkw4x8+DYM76IKuzhufYRiSBcQxiPZsuoEzZm7+dA8MeNOwtUNsPhm/Tmv+6y3o8/S5Yw4kRYCH
0JAvA6BUkL4UQAUrCrOVl+Y3jZ/zf5/mx510JE6BoKQif5Wa6YViyfvAjTHP0u42jePt621rLYWU
ZhJZn+fGnXBpIEtGo0On6QOYuHaZW4Lq2EH80X5tzi+SjWotQQ8szZK7NScy8HY+yng140xGQ11/
IQvb0ws2d4oeadIg0x366A4WDAU6larJVKj/k6jbkWS7AhiwNXtFxsk2kv61YZKpxQHgjXV02aAz
jYXd9dSWeXooM1x4xwr+guhtGIlUGFNKHpfBawNkMW62i+z4wrN/xpveHm9wqplIs5i1q5udxVwU
/dtnamTenh7Il01syCgSR02ujKYC1MBzxsOEYEiI5OEaNVSupJdWCedaa+fScHNa0Jf1hSD0h6K0
ggLaDn1wn3VvJGNSUBA3IfAG2HKagW7IkSX3tJCvK8xJ4WxS6uQx6WtIAbgqML5H3M/MPALiL0pw
d7KVgWcWyat0wRMuzY2z0KxgqeaXEbOE/LqJ7grVZUvYll+cHDcxziARsRRq0mJiQkTILonL9NFQ
I9RNg02You9+yM+1Nkp+C23ULwQz57YI2pg09N4De1vnX3txhFqZbkwYcoIbUqMhTHpg1V6SnxbW
bknOdOs+ss5RkYArPECLBi53tti7dOOfSc/AB/QP+m12U+zV83inWvVSVeTXt9mkXAmEaUjlqBP+
yWfJvjYazAhjEE3sYHo7jZiPldk58gY9Gs7Uu2QtTHU6kz+5dE4gt5qtX7Zh1UIgPW8OIcLDG8NS
r7UX5vab4Ey/WIxJfIkOcAI57yqoQ8a0AAJL1e3t3OpMSQR3vaW4GRg2Fpzb1+z9Z2kfEa6jlWyz
JO+AnIQmGlu81DfdW56Y9eBI1vRIGzf0ssbtKLCaV+ymYbt0eM1aIx4EwH9FEeWXjrBBzPNMGlOG
6iqUt3ZbNoWyVLo0ydntKoMSVJnaRBU+k0AbXSsMqBU3rvY3eDQs6giH8qz46V1pToWYyEV65bvN
EuHu/GYFPRLyF9N9j+eCaPWx9akOucguvSnXKLJ3PTv5Kd2NlmqVl+3Phb06md2XvXokb/r50WKq
gpQ0QZAzS5NQztKAedOUrXCDXkWbEbPFE3BBs1+LEKbtcySRu9FqrZfQVMAM9Rd/MEsEq13AcnZm
5FJbHMz6crC1jbBDs8j2d29pL8WZcIgWuv2nu+uXWQM4WwT6DDTNFwJWSVHruTw5o+SgiL/19v20
WucneSSAcwEoL2NAJoVDb3qKiu/cLJXIioh+k7UoVW0LA0UvyOdX6IEbFMShA/CnIdPNgq1fRBaA
CEyJeqYxlpesYLtYl02RVbe62iHeJ4RLr4yvd/1pTY6GyzmQLtbjkkjTEUd39IW9gvyMusFtsb0p
zHqrv6XuyOzoTD7rLZHavTXYt/+4DObzEAzu9iYLSl8lKjSWjruSvAjttR5ahv6Yodvm9OLMLj6i
LGCYhF1/IWaOOrUMoxr+a0TCKxuLi74nSwGVWfcBFAlgvqEpV9W5Td5nGt6ok0cGsLeK1vKL9sJV
98CkHZ4b079Tzxrg6VuhW7mn57Ykl3u0RV4VyyDzwMYOpZ1SjAekqgH9OThB8HZa0rwW/54hd+MD
v4Q6Nj4k6cZjGD4ooXP6+5OF8CaKUhfUvaCCADdXrvhEq4sA+F4ltqSvbmpEPrwro79h2UbMkot0
qeZjbjbH0jg3mNJiDOoE0gbjsfXdvFkqfFoSwG0IqoVqL04CqH47wUJ029Pqmi4xX9QFCBGkeFRU
6/DQHqI0APqvqxjgWX7Co8qdXYcuOlsM3zotaPYSPgF2/SlJ5ww179Fiq8WQFMqks7IgQNg5js5T
/xd4Y1xfklFhmjR21hmPLMzQE5c1D6RDZ4Oq5xdeUi/s+K9lu3AcQDxVQDWMYtMv2CmgMyrlLsN4
4t+iKRp2g8qi2swPF6hUQlSkIQvPgTkTM3RUAYEmykAZDXedVEIZ0FtlzSzfa0H+cSjkFJ02Tl7b
H4r+j7f+P/33/Or/L1793/+FP7/lBXIpPkC/P//xvy+L9+xfV8nr23v9X9M//OsXud/bvOcXr+nX
X/r0b/DxP4XjGf/66Q9O1oTNcN2+V8PNe90mzcf3MczpN/+3P/zX+8dX7obi/Y8fb3mbNdPX/DDP
fvz5o92vP34Alfdow03f//OH0wT++HH1GqNF5PXrP3l/rZs/fmjav9GTBR5r9OmDVArdVD/+xd6n
n1Dyb4TPp7fuVJSDRyjOsCwHkvofP2Tt38BowOsGCGNToboB46wBtYAfSfK/waGBXnug2SpTi7Hy
43+m/mmF/l6xfwHm8SoPs6b+48dnIxdwnnzUjvOFcmI0BjEdgSSSE0lHvCwAWcWYLGz07z7O2Rul
SdvHHj4uCukD0rv3krLUd/jNp2Xu2G9yWYkjI1UdIIe3Zh95gmlEI104DL/7OncHij0xZHmbU0en
/WWhGHt56j8+2hx/rsD/QuN8C9UwoFMz6HzqtJ3wkvaq5ROEWdZ9e3IAR1figOFy4LWC6uSSMmHF
v9ZsqWfjO5VwhyZy8KUy9il1gPZEwCzpqTZTkyV0x+++Pv390cDlrhaYImGneAUQJHwt36UDofY6
rXAHmFyo6M3MPdXRqhQVna36u5TbYuFw+W7k3PFrGIy1cQKV+7UiWGOK3r42W6K1+O7j/E1CqtpS
R8mZY7S5cN01RN8padssXaK/+zxnn7UfUODpt6qjpu2z1zFkCpeCxN98mi/8zdlY1WmBT6P2FWj7
TXlIlXK3aj0lzjoTBGSTUapVpyj8whwlTzWraqkO5LuBc2ekFwHUsfJyrKeY/YqSElGQ8mrduDnr
xC4B6+vks/yhdLxEt1ntLZzwkxX+fZf6y43z2PVAYaa1RCLVieRGMBs5GC/90K/2cL//6P35t4RJ
X0cWGsgBwEGBr+JIIkEgStj77Nc6tXDmOSqVMTISqI7I6Fmldq+AkF3nxz/eukeD7rqgVP3EV5HC
RKt4qnvxvhWlhYKG73YKZ5x0iEovIR7qvmXlQAEMk5bNwkviu09zhjkyppJ8snuli51Aks5iwhZu
3d98mgcpE702JJKgq04pUP3M14T6N7rYo/tVa/kRgDtSOIKZ6GqK8HUJnEZKW11QVVmnk4+6i6NP
SzRtB6AZDo5ApF8jA76wKojP64bNWWYA9Cu1b/3BYaAIcNWuMGxgVv2zbou/TOcjp3U08kwvaOl3
de8kKr3yDHUzhuXduoFPq3z0aSFrAAk79IoTFtI9U5VfoacvFVV9t1M4u0yUWPbbsO2dsARrVKJe
dHG3ULn93ae5QzMdaSskIRucNkxk02si9HQvZUG/+zZnloOcGl1OmOJkeLaA2KrbqHL7uk7dnF3i
uR+UAGrs4U9QcVJqxm9w/63TCY/BVFcsL/KmG5yKsPdCqB98+WXVqAl3XqZKL45GBG1XIqI5aJgg
ABFed+PkMxTgT1YKI656p4ybdJ+FtL1rpdxf578JZ5e0GgQpLoreYbL+lqjKbZoYCyfmN9uEL46o
crUcYtYi+E8HwSSBeJZ5KBNZp/FJ6JFZdqMIFswu7x2vZRuxlm7qrLfXfZqzytjrdaE1isGRBela
1gOTesG63U04q0w8dSwrv8SBpqGNP1TDQ9AGS/Wg3+mbM8vIrzyqFtXgFGH8lNFkL6LoZZ1KOKv0
dcNP9GmXxJmQ2EaHh6yeqdWqHY7n9ue19PTCqz3sREf3O8lsg2QExUq3yjSpwZmmnEkp4tfYKF0r
7BByevKjdXeIL+jKvhB3iiBig8cK6ZwqQ9uZnMSrrrLU4AwzitWsFOQGR1rRPJGcqsi3kIXawvmd
QvmEfFKOQaVocCl51ftAypDtMYzXHWronP28mmWuEbEscKjRobhp/OCpjZcIjL8bN2eZkVh1XgA9
o8QvUG+EOuweo6Ra5a5QqcCNW5ZjRQcBmhN42Z3a05sxSFY5K2pwltlHgB/W/HQ652NE+Tv9XVli
Kf1OJZxlKllPm7pOekdj8llqKKaYyHdrjB7lZZ8VEsjIQLZS3Du1moH4tEjvgnhc+W3OKsFEVQhi
CI0AVm90kka0kiRP3XUD5x6YuAmiycGIcfeptN9Rjx6RpOmWqDi+UbjO2SVrQHvnyyH2oDRVR4L8
oMyG63UDVzmNS2XASgKNB2JzLseio9bhqvs3SEo+f9poCYj89AhbcBTee2a8KWRcZzh8OisAHa+G
9sDBibSO2B4AzMxSCG/WqYSzyk4cikbF68HRs+EmNhBB0eKlHurvlpIzywpILEUo4mhAmql0e5Wy
nZQyYZ3R86kQjTQVWpexxZuAGA6qFBN7ELJw3fHAp3RAvSjIRVSOQOHpyXMiNsYrqMfZbpXWP+qy
j25XEe3FVK/V3hlz9R5MHzfaUv/vNzrnyakbWUSVkq8iqiw0bshCkAzJwrpoG8qWPm/yukpKUo1Q
ilQo1xkQ29JqqRN2+sTX8A/VONMUpKhDW2c5OKjEcoqOOKRhP1kK6ORwCc/wO9VwJqqESVwPbT46
fRm4ouq7SGmt24sad3BS1TNaX8DofQmALkLR3jNEVNbtFc5C/V7ytWJEFllrUdenxGNvdqrwvu7j
nInGpBponFejk8vNQ1Sxl7JY9fChPNCxpyWB1Eky/DhLfiWN9o637BKY8jcryYM1B4BqqKJ+7B2S
5s+55F2R4OcqfVDu3BzGqCcGwCadNmqu6ih7DMalHO53g+ZOzYRUYZmN8Fe1X3dWb9SqPVTrYmIg
s/hsmejuTlDeB8scw+HWz4pb0uir3iaoU/z8aS0o9U4rhMHJinSrZPQWkBjuOm3zFpkWFFA0leSU
jYAblkeZI60eN2eTXSMIntrBJstSOiMeuTOGlVdwyplkMDaiUalkcNSxe8Sl+YyiVWWdSjiDzBOi
M4MUWMhUu418+jrm2kovxWOl0BBxNjAi9k4loPcUUOyVGQbK/aqBq9xt1h8jJY4JKvXVot/3gNlE
B/2qwD06Qj7vwCGsipAo2IGpXNwJZR07ftup6xTOM9kB571Uil4anCEPz3U0Gwl+c7NOJZxRoowx
zEmKT4uZ9BQq/a2ugP5x3bc5qwwDQ4klFabTSyHQeBF/BJjA47pvc2bZkRqElsOAx0M4vCXF+KwL
SWmv+zZnlYZBw7qPEac2hvgy99POHPDwWfdtziwTIiqZ5OUSTsrEzbxuW8jBgqeanPTM9YQviKJ6
jFo1OuJ6EiXyzxBc51klbjU/NzWYPsrd1poR996UqiER6hyRTk1OnpnU2knj/VqlHoWzUK+RYjKO
2I4ED28wZdyPVH9a92nOQjVS94OmQD0os7mJ+wzV+sbKT3PHpk/bDrBMiBb6pL30qWEn2RLHzrSf
ZxZV4ewTcJdDXYcYdREWzMrVCPGlfF1YjG/+qBqtroMYjYthVPR2lAz9LsuFYVWkHT2cnz1iUvud
nqBBzEmFoXmO+qo+T71wqbrrO71wNtoPaFTQfDw4Myq++U0EnLKOvq7bKZyNKqnKima6KRdpet32
KerHK2Od3+IrgXpUqvXUQDoTcc7ARCNHZxJ1ib/oO6VwhlmDWRLo4EjeaR1aeIrO8uV/xrr8P9k1
ylcCyYnk0SCDTljiHYYO/XVVvQS7/c2wZc4yWUKBPGUEuNAmt5levqaNsS7iwVcB4byvPfDsjcj2
aP6FMgCy06PNuHDmT+fYjG3KnG1KCsuIXEDdTRjUue0HSX+ZoOj1pg6MILBXbUaZO0SHIkepsI60
pgdUGrMj+Vs7hOv8Fo8J0xCaouIU8WWJNJtIRPPtP2Sr/Xu/cPaZBeBAHXOcoXod5TtVDa0u6E2N
Ct4698Jj+rR5RZNwiBCqzePbQBLux0H/tU7l3P1W0+JeVIIMyZ+sBceu3PlArPb7zbqvc0baEk/x
iwQx5iSo341QrSygzaxLglO+IEhhSS14Bh4qJChK0xuze5/8s96Iv5aULwiqI10ekmHaiaFxzZIK
TZp0ZfqH76YBMQ4Y+ijcC/jpgagQ0DdG03Dd9fmjGfMokiVFUoJmIQw8DYZg4hlw03plMSDQAD8f
c03b5qI/IIDtRWjKICiqKetUWXeDliaPeTTyQDCaLoixV7KGAckjTeEBZGHdRvzo+Tj6eMS0oe5U
OEdVL/fFoD+Khb7y09wJGhRo5xXqYHSaQXwVKuEiGqQFFI5vDosPdrmjUde12OQdhc9iZNj6Weqk
VbcunipxlslIVA6phk0ooZW/NNqzLl4CHf1m1Hw9EE2ASxF2uGqNAhAbVAqWq1EK1gXf+XKgJpYZ
qCxxpwABKbAv64tKXell+XIgPwnUJMug7ZJGP0VcVESiXq/ygx84SkcLiUo6PTRKjLoIvE2PxQSR
07rQNV8KJMbZkOca6x1xQDX00O5R4bDu2PlofjgeNe16LcpEWKQyul4dX7TREpPQd3uEOzJzrw5b
HQh1Dmh8MmBuyPtOS1YOmzNIocpRFAmSOsSVgXPUe7d1kN+uW0futPTSWlSICFv3UDi71bwxAOPP
UtvjdzrhTDIfBK0pDAOuWxU2xWBsS8F3Vo2brwQqi7w3qgCOmyl9cdEx9EMl5VLz9Dfj5ouBglGO
RAVFrk47CIFZpwMgZLKltt7vPq59PhXwgBDKQNNxzS/Fc1Jley+vViqFu9IC+KaVykrGtU3uGxP1
87+1bOXrhK8F0iMZPI0l9mDB1IsmrPcGChpOr+WHi565ipNJVUdmiT7dgDYFwoYqjf3RBARVk5uZ
GBpn4FGqbzslIeegONGvBXEA1kHCzkW9HR8DRWJ7YmTSYxGN7eB2vay0m77LinMmsfpSJlTAS6ch
3g6x8eB6YETIVxW2UsKZuwEQdfSUIdVDmXdI1O7MN8SFVZzuHnPa4KwdCWRQ1BBoGrRu0UMlwBua
damLyf/j7Np667aZ7S8SIIqkRL1K2tt3O3YcJ+mLkKSNLqREShSpy68/yx/OQ63WNaCXFigKWpuc
GQ5n1qyVRb3+iKHpPSvc+b2eJrtAhRh/JKFfWVTecNNf/vdxvrf0zuvBRxGPAOr5U0vUSzROV6X8
UBP639eGUthbS1lr0xtFOzBNpz/NEEMc7dgzFlQJb1eeCdrTU4D9XTtyaiCAFon20Ibw/UiZWkaM
P0Ag85T0IC8cKArY8cuRvcYI1NuvDnzTx+WCwvUcxF0RDQ1k6JP50N3A9yCjGkTcgbabOZWJHSCV
KFSGmZ9j80P/m9r6u9M39VxNcsKuDGGHAeSyKkIhow9S2Nff/08f4ntepUiVISk7nOYCAPpTqv1X
Ma2Q+UnOnRrTQ31Tvscb2aQcNJCX5rTNE1SA53JK71H/HPkHgeA9Y9/5aLmmDVh1BoMZjmkt/NxB
uJKvx8CGfD+RrdPWMslHsDyVEowOyXShVfN8yCz3wKN1WzmJJL48dK+KKtEZPJN/HFt656ebn0mz
DBabnqpMO3sdDObQ44TvaQO6oGrIAITKqVWWqywZU1ZnC1C1x75856vgGQs0PpwBZ5iwYkYhO++C
iJ6Prf56m/ztDh2aKp66GJBuus5fo3bJ6pEc64ZjlPLt2pvcemVRWD1t4XgLwk2RbSE7eJ67i3St
DBe9kBhUkq49+bqxuVr4wcV3VykL5bBOY89PNY+bbGq2u5HrQ88UvldDrRK2+ERgU+Zx+2V9f5U0
4ljg3QOPBkYHKcWGIaggsJmaLZis7HpsjhDM2W9PM+koGD4tVm8ieQrW9rqh8wdh952ItUcd6abc
khbSxZgJFV/rOL4VkLI4ZN972BGxSbKwEuOmYFOyWV2lf5UJbupji+9cs8UwGxEjvjt01VUyJXee
HvTLPexoLImVVGJqk45RcBraLq+TThTHvnvnmEwNk+u8iU9228Rl2ESfZ7aqg5uy80y5RQtQGS0W
N+bFefJ16z+iNXjPTnZ+6YeoNbMBhmybm+chJpAZOdbqgGrZW+tumtiHtIGdxH3XFKtnZ8bVsYoe
30OO2Aaerc5idAsjxFtOrfwSaQg2HTrMPeaIb5Ws4jKBEVbhvejD8xaEx45yDzqacTlwPmzxaUEV
62oaJwZgah0di7J7XVscZuhZhQ9fSv+Cwv5XM8Zfju3JzjFrz9eIo2x7WubEZ4ke82ZMjt3He9iR
EMosK1PxqdHmJlyHGzUkB/d755fzCtp5286YX09IdfKjfIQOzEc0hO84z17IrpKLcl5jT+QW3DSJ
t5lh4aFnLXb2rffUIQcS3eHDQ7HJIkTBfdXBsTFwHu9cM2mqjm3Nwk/r4vI46e95pw8Vf8Hn+va7
J8fjrmo8PwWzvi1B7SuTY/hlvocd1YEs4w0Q5tMA77x4DSgVWY9B38AktPvuSilbM2wJn8eX0oUX
0dg9HnKdPewoNm5dGZ35CdM54NoN8sUbnR1be+eWiQsjOXvsiViB0+3aEGJOnfl2bHH+dk/K2Ypa
JTjLcVFLxqUKs9FMxwx8z+QuSND7RWLmPhjEXbemz/NBIgLIgr397hDzd7rrfHzqnL5o2+ZTI8Sx
5Ifv3DJokhDi8MhPks4kUDUhcYppU11fH9vxnWNWFQiQIRAFx2TTmS+hOgUVOTafyPfaBktAEqtX
fDsLXqKpr7M0cMcaj3wPOCLAzzeTwoN7LdmPRaK67Lv0GIQeCKu358nFFM7pq6m4YN6em4bHFyH0
oI7d9mxXBsadtkCaEAQNhIAtl6m7D4Vq37kf9qAjsgCOAScCo+Horrd1viwnc3nIUPaYIwv5ektb
F5+Yiu58VJ0ASzu4H6+/5m/v1xBNtka81k7AwaMvITsA9rRlOPYuYTvX1Es0RXYDyb2KqpvStc9y
VQe3ZOeaXdU3JJka5Pc8eKBSrlDNq2x+bL93jkle5x7LHilK0mzNRWoh9T6OycEd392ZXidLEBns
eB8vKu/00vxcmyA9ll3tIUe1HhHGGThfzKvSJae2+4TWW3nsQPegI6PJUlchdp2AqO5cotz34KTm
Pw9t+x54VDrPZgiLIDM0NMqtkCZjqz1WN9jjjsp1qRfrsLjU5a8lIS7r5u2YvezhRiZCm6qp8GSL
9LxAilH2mCrkH73aXi/gfymq7gFHCwsStFEQEDtG67utaSvM+naU+myJvTmWydGdqw6GDfgNGDiV
ZX1fDyNY+D8i/X8nMO5BR3ErIRU2vkaBkZO8GytQc8frdizn30uhRZFG7dfAJFWN9FCWg8rdsrFj
GcBezc30WHwCF+VJjvy6meJncFB+P2Tte9SR7KpkhQYCIpiP2X0btvO9Tz5k3Xln0/e4oxZTVqmS
MEkq+Hffbxemt8fqtXvYURsoJC09WMKm0elcNRGyRaMPFj33uKNkMUkFO49PmJ1d8nKSLpvj7eCe
73LcUSs/LRgJP7nS8cJECxCwAoqWx050d5cGYx8lTYDySt3yW+QxlzE/BiMD7/bba1rNTTBThQ/n
r1UVUkuLxj451pXkey6iealGmxrUVEEZmjVsizKMGpbHHi177BFTWyn7ColoWrGqgC77D6UP9uH2
4KN2iestXvAmL1d/Q0DNVq4fzS2+40B78FEdcPf/ppJ258XT36H3T4fsZA89UktaBWWEr5Zx2Z2T
uvnVC6hZHVt8l+AOFTWeKwpLmbartAF+lDD9+7/Xfucm2qOPeLB2HRDNoFBa6vrFbH15i9upOWvv
j9GT8D0KaYnw3Bc99sYyzM5HMpmu03Eaj2WNeyCSSJe46fsQO+/KewnWtyUWx/KL/1GQ/y2RrgcZ
0WDD0iKEFuYkfrZQX//vbX/PFKO3zk8SoOCaBHvCbXjnUehLSiOPpS7/07D622eHzMjeJehKBHaV
1/OyiTOHAOuxy3lPal+DiKMGPyg/qUC8LD0KISkw5ccsfY9F6ivecUzuoKGiVnWlI0Bf8Zaxx0xl
D0ZK25J10WtogbruDzAyj5hgjIaDi++cdGa10M2ExWsxFc1Eb4T8CFn2jo/ueYlM46oKzKzsVElK
k6xnkf219AHI0uk0kYNBfQ9LWpdyKCOLvzJXbXs79oHP2aKO8cOASv6twWvdjkMbwSgXuq658/Fc
VBH/INN9b4N2V6kGUj3sRgTIOfD901r/Stq4UDZmH6z/jrf+g6ooMSjLl68fX7nPsRmuwJZ/LH3Z
yxgwVgZd5V9riyYaMz1E0HiHbv2hKLMX+hkrUq4TqfhpMv1dqrfLmopDNVGobr09T2C8O7PE+O6m
bylAVdOQoQ54qLTI9giiQQPpuPao5UJDNDx1fXjdB9sxUBXmjHZfToZpmjUO0wTT9WDIU6zSY5Oe
4El+u3YYMR9oFoANLm3uY1ZdJsd45v6hG7Qpu4VT+BrUBXtyvLsTffKRQuy/mzfbsxRFpBKWMZSJ
l9okWeuGr8vqjiX//9CAX4JxxKQ+tsTP6+d6qq9SbY4VLdkeNsRZYIY1wIfbZcvKsYPgnjxo3/t6
EWFg5pgRDROIqAAau50DsAgeuqHZHjBEWdlXPonZSQhwTsVhcHLGboecnu0RQ6QeFlH2sJSxrB99
5x5MTb4ciSdMiLfmjZcz03yEXwKM8LSGoT21mBAq/nvxfw/i/5AakbIDHAGAFRSJo68ltCYxCnfR
jduh+5ntuYoAzq79OIIfNK6nFZQL/fRk6CwPpYr/0I2ehsGbcsKJTmphha9SALbq6COBrXccdI8a
CuKwl+Hr1nRyeILq8lUcHmtYsD1hUdDbeZAlXEhKU2ZtzT9VUC4/aIrRW3uBKHhEmxmvZz+o67ZX
L1t9DLzG9pihYAFkWaY4TtelkCneZpMviT/m/HvUUM+8GsmIXM7MQTFM+mbt6aEZFbaHDMWBxmsu
QapCNVRVqW1l3vL1r/92oXfsZA8aUm2ZhCnFd0epvKuGbz2jn4+tvLs0ZRz6rX19w4lmKhLNN8Ac
52OAeLanKgoFDRKCOsXJkOCu618WZp6PffZrrPnbUwgxFoJuCcXKafyzHZO/5i35eWzp1zP4+9JE
sXkEH+kJs2lpRuXkT/4gQxm0jt8urgR1tNLsNRdPntCFOttmPMbaz5KdUzrv41rbCIHQ9yGwPTLK
AMA/BGBhe8xQnXq/xA67UkFDnPXTQ+/iYwF8jxiaomasopWw0xZvwGZP46NdpkNtW7YHDIU1pM8F
FCJPzdSumTE0W6nujt32e8gQE05CD+T15pHD+NhKqp7FOpVHl9+5ZuAlmUqDfWk7CJLJ6K5LjxXi
2Z6paPSV6wiwD4gnqyZZAEWDGzEDNnjsftjjhmwagAmOhey0bvM9s3WR1uJYnI137klGtkEMbERL
zgU601v9q6bryyHX38OGNp6in0qx411U3/swDm8E0fFBU9y5px8I1PwWfLiLk/spEJ/BPX469t27
nJarMgpHB2Czn6QPswnyi1dtsrQfTR+9c/3soUM8Xisel4B+Jda/qKir0YHuDtrKHjy0xYBOdzXQ
iEspTgOt7sv5GGsb20OHwPsa9GxAb9gMPrqOXRnmhHXrB+7/Tl67Rw9NQSyn2YzACUY1y9PW0L+q
qNFNlkJP8NjJ8t27s3Yj+JwgCQISgFlkQzJDiTzRH/yAd46V7y7RsF43vDWBggjVwO50AEpiDJwc
m/ZkexiRFitoRhy2B+Wzm1XSn+nQ9Qe/nL69Ri2J26ax6IAOHCKfoRRXY6t9ccib9kiiEP3PLlVI
blcbF74u25zJ2B+LjHsOIw41DVGHrxMOkjQma22DeSRXfaQ2/d6R7gALnbW+G6IBig+uOYdV93nb
jo3ysD2QyHgSzCDTQSuxFDKrmk5n5XqMXpXtgUSyUxVB0AUgJ12nXKjNFlY0B0/0H0CiJVz8nEAH
I06qPB3ThzA+1jBn/0ASDSgPQz4b5bJYVRkM8895OmYqeyRRN8xSVjPgIV2bQnletfKkquBYA5Tt
2YvWKh7SRSSILGyGPHfY3ASTO8bSwfZgol7JZK1IGJ968Ezfs75ypzGuxmPez3Y3KYmso9ASxOrR
NGZh4+/1MD4dcv49fdHWL60BkXIMlNy6XCfbJLJmacZjOQDbuefAa9rS7jVFH39FbfpNiWPSI2yP
JRqWPq6G4RWVvJY/VFxblM7qY1xUbA8lwtuzGzatUDOrNgBlk2Ydb4N4Sb8c2vM9lig1QSdH9Icw
HggwSzjxS1B3mGNetMcSmRjybn05vLYQ6AX4Sk/uwwnKd4LtHkpUGtErdM3wCHW8vNu66aegpTz2
KtojiSYkF5I45KLUDcEp1O631dN2cWzHd/fn4G01QSgVRRaXNqc2HlqgN9JjdDRsDyKSwyLHVGD1
vrOFbNmazfrgeDOEPt9e/dFUQwt+hbAW1DGmrCX0O639IbQM2yOItHYyjR0edAaamXKIfohKHtvx
PYKIQBEo5a91RFKWn16Xjvl8PnSYe/hQWqV9OA2I5NOSFsK0dxUzx6qfe/iQon0c8FngaV76KV+Q
CqUqHI6F8T16SNvODduAOZtetp/KfribP3rHvZOZ7ymLqsqm8dZuyMyh0HqCOh3/6WyAas5Wz+nz
sV1/DQp/KxOtugyDAE+sEyAPV6WlMmtQBz229s49g3DujOxqnGgtp0clN3IBOFRf/Pfqr0X9f2IU
2R5B1HcDp2WPx7kql/a2N2P5zEcPgCUGLQKVpSpKblUCUfDFxPRgcWqPLJq60reDr/C0tt3t9lqD
KUHN9kGMf+1N/tsv2l2rY0wh0dbgWsXwcPjcjbwDAy5AHjKLPEtcMcwLD7J+3KzOyzJh4DukgT1m
CHvwkV671DYioCALrpIcGqsvw8TpB2f1ak3/8sv28KOwwUix73BWJoq/QutV5oSUx5if2Z77iLpR
sbQq6Wmxs8y2hEWFSl1yzL33ACQ01iHTvsKIeRs+QIg7uozXgR0LTHvoEciZlzKd8OnDOl55A7xn
SY5dvHvc0bL0rA9I+9rxQYEJ5jo/Ai+sPiBEeMf59tAjyNSI1LRWnBYMNvSnRhDxJZQaLV//KlCc
4coMh3PSqxV9D9eJ8djV9j8N6b+Fq9DqBVKRKOGkDkrjmWJBeluS3oYHDXV3LYfoR0LHA14Qt95k
vSFzFhB5LB7uoUlbaqcwKVVyoqaLnj1z7UPjx7Y9Zql7cBJtwkoGDYwpievcVmLLrCEHW2V7bFJk
pmiuKmyMmue2WGt6bar6YDVhL5sWx0GqxIrFSdoO5zDofkzbegw3xPboJLyxgtEHr4GtFuWF6l8s
1f2xdGiPSfKAlZgawuWnMrWPWnbdA5EhOYTBQ5n57dVsX4N7UymomIYeuWcs/nidw/nvy/Od1GJP
arRosioZpsD31YP7CR2iNsyQmA+0mIxaP//3H3kn6u9hSVaaWoYBdkcGywsS6CkjPTn2wN3jkkKL
MaLVIyyH8SjzrgEwuVf8qLXvbuI47FK9WATPmNMq06C9PI9R136w+f++L3SPTVpo18QTFKyQucw/
o1LegiT9g/hFyP9SkX/etXQPTqpSsYWVRyEakyGivK1sbKesEW0UZG5yVZI1Yxc/NZWTdU5izfVl
r+mizUXkJ+e3zKwbiFUBV2lXgv+2AGvfMlJfNS5Zf69Nn6QZMK2yqKrUXXk9Reu55oGcCrP2wIiu
0B134L524PDic9CD+cQ1SVbGpnvRWxuLUzo3S1e0my9lHrm+/Mn9avqikXL+soRGVncAhSUuK8VQ
D/m6evc0r35LfkeyK2vQ+rRyvO51Nz+s0FrDHEMtRXwLiqGtut14PIkbGfR1BW3Rbexf0BNK5pt1
brXuspnwqdwyMY5mgTp1CJW2ZJk6cPlBlUcsZ+gdbxKoRU0A66KqnC6hnSmbCz2jLPHVrtGaXkCy
XEX5aMey+gJxveFTp5GOP2yCK5VJGvfNdRqyNrzv25HQPDWoMd4Guu7mT3wc+oVmNchKOMyK6BSl
KgUJzS5XUlF/68Z0af6Ycdjmqlpl7AhGe+KxeQwopE9u62hz4MIhLkz0o2OuMmimEYBns8jNnjyO
LuztFfKsSmTdooWFDItatzMkP6GEXPCxVPbE6krzP6Y+mIckG1sXqbWwYWKFAA21tDNo6F0n01+z
GUryG/T34/BME+BRbo3ic/8QsCRIb8Y5SLsHJzaPAxAeOusZpHR9z3MMUa/b60eiudLlCbDm9bNv
HdcPVctFy3I2QAfJZN1E9HQLgvdYvMhoRDvAWbmV9WUbYpeB3G+qs6i3UpssBvbmqXKczA9T1+Fp
mPS1b/O5m3v7Z6rncnSnaehBuE7Hwd4AfyomipyHizjEEOriP/dli2ovqHMUeVZlTaPC6EoUozVh
WwRbR3DqnIWQTuuZrvNwm9sNRfNuuh+SaLivfMPAU1d16feSCVNdxyIZkX/bsho3/KCgVcjIB6bz
WHSvm2MuNHaBFJTMoy0myZuv4aa1vaBpF1yjTjQGKJ7VXXhaR8M+kaEjV5PwdMj7TrdRRtbOJWdN
KymylEHjNxODgnBhynipM+8VKoYKnPvfu6af10xUoiJZF6CLIG04XggoF5xBjJV8x0AuOmlm3HTe
11OjClbO45oR0ZmL0cz02zzGK88sN0YCPtqIuYAAbeUuDGf0T7Ym45dtrn9CPy18goyIbCHX225l
wRNW6Us9GNTP/bhVWeh5+kxXbos+jeflbEFEUd8vVRqcA1Du91cAftnvw0Cq68bV9Y9IEnyZlCBi
y9Ucz/RqSstGP5kA2kp5TcB2UmyqG9KMmC4dH4dVyEelMcGcjXNJPi2lFHVh2zAURaxEC0mtTl/p
dDOPpQmQRq88KH0x9fZJ2SG+XBNIHxULTebxHHT9as7TSNb5hLyGywwkCO6vseppeBfWUtcZsAFD
e1N1Dt0NjdGd+apvpc7HMlD9Jd3K3p6Ipqu9a8lw1Yt5/ItsldYXXdUWNvBVhVgz0CupyfTS1wz/
O2rJw5S3qOA/1piTFhlexfRTbFOlriGMw9GlrVrLz5Qt4rMciHQ3zBoMadTazPLs3NYEt1q1zl5C
CGS56RV0bDNhwJeT+4pG86eItmBvo8Omzt24LgskecN1+2J6sVwkqF7fNqxu+4JQjH5yhufmbbrF
KsyXeNWYY9PS3qp4jvvf46z65FxxlyxZKsUYZYHum+VxSGtUqSu6dfgnwywpejNSEEiV81IWa9d7
YDWWtNmeNK9nWoDfFTNPoRu3JzTWkgDc/6mR3106gXkZUmWeFk1fz3clcJdoPYppUad5jeiaiwYk
PZl0sXQXjVIQHc049SqjmMG9IbSmZ9+140u6QmRuXkcxXg4SWMvrcV3X8dPc9aZENwDwy/jR6LV1
d7iPSn5np3T9sqaGNOdgw0jsRSsCTMPncqDQq4J6SPy7SmKLyd40pCUGtRqZXisH2rSrHrSpUmZt
NVBTuAn8RHeTb9IGej0kbG9gUcNdLZoGA8dzV6EvBg2V0zrUZH7sX+WrHihvNc2dNOQPloATDIWW
rgJj+SujxRdhkqFWN7QSCS9A8BeWDfgQJlI0TISnSVe/W8CBX1BK3QqMCcDQ6zQd8iAByxgSN5Y8
KnQTvsZW+1/pppYhI61L0rxMS35lGmpA6T4vd8yG7qlpgT7M9QiyNiNbemO9933GZt3d4C1d5RMG
nHJiVHjFbJ/eLHqbwmIWMSTmBP6n9ruxtfmDYbLyk9SmXtqMlSbWBdOw+ydAdyy7HOkW9tmS2LA+
t0qmbd7OyvNiiFz8nZRpjJpnMC1bDq9mQaYjN5AXOJUriyWVwXBbqa0GuVm76bO0ZcMuAIBpTQbT
szeKWRBshxtpr2oKZdc8EA7y5CBFSy513W5TDpKAsb4UMk3uIO81uEw3gVoueN027Jo2nhiXj8u4
TnM2hqulD0bWCcvnHkoyRSpV9agGyJQXxobNcxWNVmVhOdMpt62ast5Bpykb41jO90GbJi5vbCqv
dK+67mZJkk1dTIkM7FMUkc3lAEqgEUMrpCGVWBt6FsIE+rJp2wRvcse6DAwsf3bE9/155Ly1Rcor
ci0X3TYXAsIiw0nPYVOoWNicMo+Uykquv3rIzvpssrgHspWo70qM6U2DWd0MLJ+fWjlAYbShbYRo
j+EGWdQLEfYcIevIFjhjmdGV4KL2oWjvF1V3WRPKOYRIs7+cZBWdk5kkGdWEZvhLuhjT8mFxzbfV
QM+VLpxeLo0XeB+bGN1IOuEuc6wFN2qwADH8OIWu49elq3mV+8VYdzdtY+nz2FZQujFDHcRnagYM
/lUYvopchkSmmq9I2CdDrqauldkSbYs8GxFPwz31tXP5NHW0utSbBNvr0qR1cj0lyEmyYTDe/V4j
xdOMbQqaa15ZNRe2nIUqhqGKwrwhyB9AjL2E41dRl4EtBiJKV+gKCor4oMU+o4JhmnwDK/DtCL43
f0l56f+cnQBziGZl2OSzhDXdxMmQ3qNWtpUXAUeCdaG05etzOo6Kw5ajOcz7alq7T0Pt6TfDTQQf
WQONLCUtgyEXINfs0LGMdFNYC/KtCxpgPvxMy5SRK4j0qbSgIqyqpwpTKeF9l/ItyZASVJddT4II
O9BF072IwrIr6nku09yolHx1SbBIVEWaWPaXgYP8YdY3yF3zlDcdvVfoHde5bCwmIvxi5YOPJjSo
aobx+izeAKK65Gkt1c1QC/KMqqlPcsTN/iKJiHholzWcijY2jX3ayDg/4bvDn1SUoKvTGEdvrsIN
VPIZ6DeF/7X5VUQnyCyjgrJ007wWbdLY5AVjn/F4GeP0ZZKPCUmrn66bIFm5NeifZdXSp89c6KUF
XW0dh6cAaqVNvgZT2J+rHryhhRsnt96A/ceNOav6aCiUA8cYdKtEeNtU/eKRAVvV33RgIPoKDgsR
ZgFS8TUDD0KC8JmY5Uca9Qup0f6f5/7SegToS6umXp/sKDG3hG/1KYS/W14Dtoar9+ToEKgHxHG5
fNYO0x8321oHTRYtq+yulgWcocWYQEynKKEvLwoyRYzlG4kHdtnMkUC88VENLuVpWqdLssWgnZxb
pFUvOHPKbyDx3I1/mR5X6AWP2Tb8kBEGP3Iak2r5tPJ6JY/UB64+gcClFEXfht05BsDxm47IdF9T
3P1FRAbH8WLoJiDTKcY9C8WGcivSXjt3aezS0kKwtg+u0ho4qEcko9TlUEBsxi+i24y5k+DhQsbl
+wWP0noazyFWvu/LDUlm19VUfWkj3rnbtgfb4LcAIvT6m4+6MH4gyzSLy5UI+uwppwZ2psyD9iNv
LkcIr/ACqTWR+QAi9v60OJA554Clh+lflAL1pbOGbDMAWasLboMkLqdrZlCQzjc1KAOPMXrLhpan
wFYmAEMl17D6FPsPapXgoQnLMvgEwR6kA20ZwIOywbR1rDDognM60zVcZxS1QUuVkXhyIZDkbHxm
k4phdJjoXfR3o107/0pBD1j+mmRJtj9TD8u1v6MIjhq+iuipEc/UVMRl7lQUumxN9EJPdnjV7mqa
dL5x0o5toRbcXpkcKzxwq2ZqfrAujr+VgqT1GQRtk+DQ8U7gAajfz9XZdbgz14IG+HcJdnbp5uWm
ZPOg108E0oP1mqeeSm8KxIK6x6E6AbKKFg8nXUStxQtmqtcIhGnoDqUnELBaWdBGrjYHQX0UZsBI
VAZRYQF/g8eD+8VLjAOjPIihsS4pkDaGYOGOkxIwzUx4tbJvJGppgkxDkyBntWqqB09mWv2FMDv0
xZzCls61GxJxJbg3oMHn6TKm39N6jOyTq1EleOp1YlRuedxXeGlUDgqviiL4JYij5YkTUjUpoDcT
3e5wrHFzs0FG43PUx017QTz1w0NgKYkKjwjTXms9zJ+hTAkpTdO7mj2aRnpkp6gXhH85Thk5JSGG
vi4BN/FbPiLl9p/takOf8a3r1PVq59Jf1JZQNCC26DcwF3OYzbpafoSAd38WrnIA6gfGjuCcdLQv
lHbM3CTz3PzV92tpTWYjsD4hhdcSVkigPSfPswqTFr9SZL6y5r4zQl/CCd23OlSlyKh34jKKN/G7
DRM8WeNQJTxfUca2JyqbRN1NOBXTZnJwqB9m69RplW3tTHESbuOfIEuMcaR1Y0sW4niL2U7MFxEf
ok9xOkX9DUUjhSL3wfWWVarnI6B1ykUghbW49CBJmNJzNIDt8pSaiMpfC6l6dwLjo2XQnatJCt9C
gg1EISwzq5NqwMXLFX+IUuiOfeIQHNE5RYGwzzc8lFXRbJOtb7al4RbxTdU0A4wV47sN3qDTFQW1
9t3qXNVmECmaxa1l64g3VKBpYzPIfcZfubLiT7oE4fQ9JNYuD3WCGakzym2g+4w0L/ETlp5Dogm4
oTqPoRD+iCUGfutFICbEIUIcthz8XmB67YZWXobx3EHJ2gkd0xysAuSFhKg+ZQtIAP6PuS/rbRxJ
s/0rg3qPHDKCsXAw1cAlKVGSbVmWd78QdqaT+84ILr/+Hrnqdleqqm5O+2mARgNZkimKiuWLs323
uS2BzKDXRoST5iRqtcV+A6OXAxnLFphnLcJS58wFpgNzvG+RtktB4mKZQwSHmXAMEI3lBG1UQ2Gk
y7iNLjq7WtAi2pYR9XHEU8cxaV3pWe6oKr9RffokEFe1Heqoo35MS3UfaQUda9u4yV0bt+Ix1zLn
vm3l6SuMOcutQn4/QJPZQjbc3IQ4/TiuZxLmHgCuEZgXGzMIn4x5tcUnzQc2M7LC6prf5HE2UFRM
01j6OlJ9yONpsLZlNkPgCkONHflNztFOIjNorrNeUAvEa2QdNzE2O42ORmOEdXNHurFObuOTLvOl
yRvUOhRAufMdrsk4uS2hfgaCbmOrAnCjcH5IIyBu+9wdist+5tYq0wQpKymeSbvquixXR2SWWqMv
CcXSG2HrqnQAdpNHQadR4bcYZcQGpkaKzuMT4CR/mZISmcCASTyOpu25W+8pl/P9SHO9iQtlzRdD
XFfd136yIuwY5TDEOzL3JUxqlkqZa7wMjofDZDFW+G7elq0H7wIhB9bOydXAEmX58dDI7aImEm37
akI8c51HcXpfxuhtdgCSp9VlJqlyfZ3G8Y0lKbr6pGzRd+jKnrdoBRfV89WEk/WWtWN7MUfU0T4O
UAiB4RF20wHnsvxQQRv4ZpdFkQa5RHni1Tx1bxl6P+7AVDZIGdKmQ6lp0ukBYE2FMprAh4jzTVYP
F6STArxZN86PiabZZbKUVe0VbpTtG1OX3wtbyrYCGGFjyYjmYikvSoNT34XplJt5erH15M/5hMM+
rwqC7B6O3yxUWWH6xEPKSRrdSh436oJkJN0VTV6MfufkE9nRSOsGT1MO72jxlsce10MiPXtx5jZ0
kAH0rNU0GR/FXHSd0pFeOpF7o3UCbR/yyNQUYO1crnqWNvSyAAf5Dp+zvFHwhz/PCieMXZXYRbTp
7MLioeWIWYdowtEN3tCO6ZHDPXbjDFHSel0k52e4yuQTrcZqlw+sWlmVWc8JABdefR2ZpQvP6fvx
yQLk6UG8gJINZCqWz9raxzhkXjMA4ejH1IPBXRnUUA+JvUzbFhvoDSwOPdmWYgJWWohovIF9c9mZ
XvLUmyO32MVN+LVZRm+Y0T1rcqwxkOHgwvnvixMknNhZfEuLOHmyFQZXqtIK0hKH6xCd/eCa6qAu
a/yhzPFTZGgSs5/jgu5FvMyvEdC++5JH/fXcuIO9cSv7wbVmbx677zw2d0tR2ECYhzjeZXxBJJWC
4u6Ct0myxQ9DvKYXAjO+GMs5GPpuLD08fn4fkWUygUAF3fmaFCmkHADavrMFdS9mAwMYjT577tHF
yfk6dbW6Jiwre2w9c9x7NoYt5mk/FzeZNU5mvTTMyVdJOgOANZbTPqPJhkWxfTMGmL4kN7ZLhq3N
rAGdN6Kx+urwZX5Xs2ksIJEzb7EvlOp7haCqbw43Gf5UtCb3Iyy+EcAPYPSAJBN6S2Mg1XBAjfq5
pVVJvbFi8JoXXTdEQe3KrPNozKMJFeI8XeppSjOfA6i/g0iBTQhKIVWMk2k/vgAnbKq1Ea16x8Si
GyGWfUVYuXczO79iS2dyTzRMX7fCja+wZsu3vESr6J+Q4n/H65w5XRC7O/QNT6FaloZuYS2cfQZ+
5lP0Ljv3bhcW8A2aVyD0McSJQc1VUPL8GaaOnfd/iNMmbU0GvguYyiYzWI5sOhY/kbX83WM5/fc/
cPboEsKIQqT3yky2j4ag+zp2PiVEZS778dLShg+yZqf7XiwYFlKgFkvUfy42j53btwenr2VdQG9d
LGz0FNSi9hx9itxl7pnQoF4sLFoZ/Ntk6O/QYuu6ljhNfu7XPGMvy6USQCnKk2UhJ8gnVas00j8T
0X4ISP6CXzz3by/pMGSpceDILQGSbHRsjdIjbkKcsATocqgASsxe7YLV91WSynuCVBMT2Bzp3F5b
5okONIIZTn9flHQ9NhH9XK42O/d/t8ZJ6x7Ng1fTdFqpGnQQTxdNPmXZYudNI2xWz0mEqm2F0E1b
bVJhLTvaY/h9SgDJzh3gkK1nbg1CczWO4mhFl9TNnj41INRJBfCHGTjPGZC9ZIH8yum9JRYHIujn
1rxz6zf4TDg/KqxKcRy9NWP5bHfqZwq/v1k4zr3fupJFxBJcm8fRY68WP5Ofa8XHFP3xiaR9WvBs
whRJSPXCS1CnsXn53MM+m9kMOzlDRACSzSq0dOCjYODd3z937bOZzYY2cQFCwJ1d0vcFnJ7b2tPn
Vo1z5zfYSjhj2pNPU5I3NIsbAjsunE+p0di58xsH6alkHE5NxOBkQQa85gGsbfu5beC8YwRzZuDV
/WkQaju6tIGMNWz57MXFj0MFPTL1WOY1VJm634s582nTfypHhp13jEBoJHgeAReVM0wPQLLRST15
/NRIkWebrhpAzRIbDqqom9khzRPHG5dYf25BOfd/g4kX7pIksNsTMIdjS7YySz4XxcTk2dzko2Uh
wKtBghcDFQCqDPsFYJzPPZez2WniKZILcrygwXMfTAsKFHjwJ699NjvLCRH9IFawp3d0U0i9Kir7
c3vPuQHciKWNpMJtgzpYj1X24ub166eeyLn9u0OOpuCnhD3J9OKPLJ83ad8vweeuflYTqxlaljhC
zmOm3R6Nw7vARneKn+yYp4v8RSly7v/mgA2R3QtTTDFqnFJiFqGhamdNUPqwBjIEoKhZ3mxKYU+/
99L6z6/Tf8Xv9eG3q/f/+G/8+2vdAKJCk6azf/7jri7xv/8+/c0/3/PjX/wjfK/3r+V7f/6mH/4G
1/39c4PX4fWHf6BhMOSyN9AezMf3Ht0QP66POzy983/64n+8f1zlbm7ef/3la62r4XS1OK2rX35/
afvt11/sU4zIf/7x+r+/ePoCv/6yf9Wd/tP731/7AX8qxBcofm3Xcm3pQvuCAmN8/+crlkttC0C8
JdVJsFtB4J38+guxvnCL2cp1leUqhpSLk4q4r4En/PYiR8WNFx0ONTECpcQv/+/efvh1/vVr/Uel
y0ONY3b/6y9najilcCUqbcopLoj8hHN5u6CqSFJEbB/kKcicJpnx+v5tbrt50yi6YTnkcQPPFzC8
Yxk0ElSSGp+dAXo5nGsDF/GWXjx2ySOfkebCcl80pFjDePioSQl2GLTOb6vIvzXCrtKvXd3X34fz
8fPDkLtu3qvboXt/H65em/N3/i8cafSkc//7kXabVvFrU3eoiX4buKfR+fE3v482y/mCISWBMrr4
3dyTovf30WaxLxw8sXXSn1un4fbP0WZ/caTCm7EiKBvJUCc17e9jzf6C8ctsvIT/F5TCi/VvjDT2
kV/5r9UItyVR4+HDXSWF4M65Rr3MU96mHalCVR7mXD6YDhmUfTKHjQFkK/PCZ4DdLnWaFStndisI
1eJ7asFKsrTJt7gTG1EX3ysyWd7Uct9KRoqkQ7HOZNb4yOK8rKWzAfK+alIwGABE/UpBZOZa3Ge6
BDDOfRVbVVDLAorHRW4JgayG904Ayjz1ETO7ScrqIJXYz0SlPlPxRZxbxs956bMqXnzZoRZB3shN
Vsg1hfPk9KkiKw9FRFYLH66MUyEsnfstL2EccgNii0PH+mYtivoWlFvhRbEOnJx5kW4OySTXRHNf
9sWLUM4GmMvWkvjicWSuxPw2tOWKZfUB0XFhzI4DQUBl1hwmireJ0q8TvpmcYx33xqNJBJaeVWEL
ABEoiFNsu0lssYxUXkOqQ5UiGK4cYzfkVu2ss6R2w16/1dZbjq9C7OLSyk2QsCO8oL4oBSSPRysv
r2xJNsjF20Cjc4gLa98uXSicxju9exgKEPz+ssShJe2dbc+3S1F7SroAmaP+aawh5kSD4tuclD5v
h6sEYC3J2sYv8UBR4q0gvkVbFtV7Dnm08GPgjvhoP6CK8lPrWGhwZUcLP2iixofWvomseHf6YDfl
oej4BeXNEX1yA7l8g6DgBVINcC4RPfEum1zhMy2xHtz+qatKH2KoW0Ir3zbFapLF6jQqkCa+nwer
8MRAENHFN2WSCK/KzFWrqxcIs9FekZa7rKbbGmMNMrXANe6azwLCqHhdg1hAB4GHVuUr3WdvEr1U
ksF6+Bg3OCGUCd4joZmba7JrU35TcbHWdmNhvBUaWhIe8g53iW+bVdbD0Ll3RT2FeVSvWspCqBXC
tiermZqrChoZVT/StAndqNuZaWUwA4yS2zJNQgLmpW8XNImp2hDdAMK8LnzVIf7OhYlfVbcG2hcO
8dXYNVcn8lfp9Bt0b66HzMPVaGffYD9a5/rIZh0sdXJRZT1w1k5tM6ddR3PqXKRC1kE9i9GfR3cJ
dN5iOGXyBS62+QgAI98Kt7yE40/eLlUrLyu85nax8PK5lhelSKoASBQo2lona7QKTNZdIqmPeJoq
MNRhQa/baN2K5BmyYMSB2wU6fZ5eBPrOIYbLD4mTJ6GFjtfrVjZQbi/WlOCnmKH6afRTPLnvA2Si
npHOARLFEl59UInIzp6PQ9b1YH/ly2yJaFuL0ygoReWPpvqOFmlYZywmLoiLuctUWQUSchiEe/HK
TxxRXKhhqEKndNMtBNH1RkR1soZQloSAaje5HmTpkSkKVGXqDctSBLHBinWbqqpFQwwRwBi6blon
QDfD0GrAtHVIbsjrF+H2FyX2SyQ3PzVFvJK13CGOGv1tCj/uzAWhPwsW/OsFmCpuOwIWBqzoP57Y
SIoWtDH0bGFEMOfV0bigQ8WbhFsPccx4DPmxmCEgI8sDcX/Wq8s+A8Z+W/8hFkaQmU0hGT6PfmOl
QD949KgIbReQmNvsmmg0vm7UOkkwTuuo8JIw7Rmaj8r11Mt1stjQSAA89klTI9ppanfMYtKfBg32
0Mq/52iYGUjXujN6xUl7J0VuvHKRe6jHwtNVMpr5VnlHomIHEdWNmNKnBpphqBsqz0TFakGrwNM2
ZFUUtUpT3UqrXiMhfXdalocCjGhqvCKGOtgRW459iRjxCjTvEkC252DynibOMshtZccXjUFnFTOv
LDcJ0IRv04NbVDr5Osp7ZSB4KDxV1Ns85n42HU+SKyPQC6jTbzFzQhupcjXqOJEJvxCYhhxGfGD+
qW2DZ+Wh7qeHZqxvYbz+zjNnTxnfx5PYQz536UYGydyg3t3FWEGbgg8tiYLeBR1i2WYYUi+j0z2W
ra1plQsr4JBE3xvEbU9YrklaIvQLa3FSeWPxNpfN7ekLcWys0tl1k5rQ/r28HPrqWdYVhFCreuF7
2ne7ht38oZz5vTj9YzF6QgzOCwRhI9pN2JgZGCk/js++KLmr+YzWUbqbPINVG7lSnV8Ld23V9tv/
/8M+yo3zT5MI/MUHKZvL865MVp8aHS+qDkUt9xrt3CFktv1kTG56K8YcbHTYtmJNHAtyrdhvnfUU
/ewbf3ylP9+EQpnvUJf+Kd0S/WycSqWiDkddem2VbtiMiIQ2QlUR4gUsQ/XHD3raztrpwRSFLzOY
zQjUEIMYgSyKdcOxWRAaRIgPckjmpbIDq89CFolwbPqVcCIQ6FivBNkmxNpHajkk/bg5FQjwsmae
HOtXyp5A6fvQXPmCqICeuI6U3UUUBDj4eEhkh3qTJd8c581NrYPFx1AWNMhI/BPg/8OFf/5IXE4l
6tVTeuC5hbKyKU2MBcm4Jja8IOCT45MUW2NnW3wEPK4WFq/j4qJPHnu7WzswidDlINkcjBN2y/Ri
EhGKMahsM2cj2/KytxMIWooqrGMsdOO3gYxHdljs5MKZrH2zmOM8/CyK5sPd/udvcSqdue0ydp54
g/AvK3c01lo9VV7W1pdotBhSp3wmSMHpC7OpmHlDbMBFwe9GPu8tQTZWhxp2oK8VdNaoCaYirKG/
a3p5S7thj167EKmaLW3l1an2rEYd9En8EyDlw3L8pxsXzHJdrNS2tM+ACQafQTXyqQ5rzd5mAn6V
SD+DaZLaI7w5BvTXjJVzmJ1N4lqBPQ7XUJmuqtlCvFSFPqbF8rG4QdnqKRQZv53+cG776wPrRxjJ
n+8P/jLuCAkTA45Mf8TsWdEy0cV9HU5pjeIRaKyDxRzxXC/JBI2JzC+ZDULclXtoDbYZscMYG8hJ
0KtTrOcL27sjuxe9tW70IXMgfIUwKy9XDtUow9obskTweCUPdumgb3exwma2FbHxwHaHiTRBxSCN
rUHG2+CGswjCo/yrYcmGJ98+sUC5OP5b0sGOrT6O7n9gJwqBbh2sLOqQZ+zmVI1Ry2xodGkKa11a
kNlkYmPS8eq0o8wz3Sxx9xOD4oeJ+08PW+LswUAacfucOIL5BZCJjVtAZrjfWGqL1RQC8bdTlW2n
yYXdFzAalt96wgOmY6g+6yee8TXE299PVbaIf9aK9y+KGAf2MymFtDkDdnIGVC50rEwEXSIOMpeL
bI9R5hxkJ9ZOUx9knX5rNX7qfNhL+Ilz5yeA9F9sGvh0/BogJnETEDj+OPrGlkYErYIw+lB4SvJc
9/e8QgUpkeGSOTc4pyrabRbcC7SFEOOKn/i7P8JVfvxFfryBM2a3pfFUtrAnhvnSwanX+8g0DqFj
wmr+5qC98qmaqQRsUTUq+qzf5qZfdfS5FDh+LfNG8ymoBEx5y2nKhF339bTqx6z0TuNawTHXNn3Y
Duh62ss9orlXNeolleGoO3IfRbDrf4zyfwvN+R/ghX8L+PwvhHGwYv49iPN/uvK9SgFB/wvCwft/
A3Ac8UUwqHqVg+wsx+Gn8JvfAByHfXEcCdwWdZFQMLPhZ/8dLnTsL8yCzVWBeIW13z7RAr8DOEx9
UbBHKwuoDkK6GLIX/w0ABzDNj/UZZCzCdpCF70ogmYAzz7iTTvTDTKDaWqmuSteQdSaBI2yzahb0
t0OFHOOUz4YYBchwz8ZShbQULw5zwGvlV+giKxD1/FAuGSyczSObxe60fcl6DvLO3gwd29RNu4Gs
1EGK64RyC3ULrGflAywjyUWeNdu8RwZb6UY+6zoR2G5avLDSHfaIUFzLYrmBmTYKKFQyO8j9r6wp
frXzFFkhmBPEnrSX8CrzJjm9xSf3pEPi2ieYUR5LyttWGVhPlLtadP9A5jT2nWYcty3P6CHpsNgX
y3IcBh7GJs6uUpRtRyA/+gaGSJwx2gGwguntzdS1g0dEt+ojUl/r+raP6nsL2wyDW/GG5tCSVm0G
E6+e0DQuckevT8vtkGf1OougXak64d73VnMdRw1fu2W+bzQbNrOJm/UyseKtN9YaVVO2NVIvXlJq
bG4VBNUlSbdjNkMqRFGvsQIi1HK6NBRqfm33awh93HWRjkOIlPmTFC7WF13uek2k7vsTCiDLwcv7
7H6CYnpTMmPfIIdNrFwGmMC0k09ncuyj59rMsPhMaemZLPVwzpSBNczYV+VjQ/p3RrXxK+LiaM85
tKHwL48oS2trCDlMlVVpYrTMWl4i2cQ+ZICJNzXQ8VZc31LUHZ6semjGp7q7lxZKOE4KWPnkYD0R
wWCT7617V11bKgFuA0lX3j9VjXuE42jn2hEqWhFfCmiNfKd3Og/Me+dlVeYPswVLxJgiZY+MA4po
5e77HsYJa2leSnsY35ya9puKFPemk0ckCSULlFTLAVrRaVXDheQBwUig48twSib0kvYTdOkS7hUt
uTcsERJ1YDL1ImrqVVyRgx1l75VbhPk85dDdih0ScXosowO0+l2+j6zCxz42BVmu39A6uO6yh+60
+NJMm7ekQsZglOaDB6Wj8GALjq5pHKFBJdRl65yM/UZOiXkw88x2aFIwr5C8k60RJXpsRkX8VhXx
gSF0NcgM8MrWgqAWypLoHajT4qXRdA/7L1ulWcf2EIRO0J/BMrcUBGBFhRyXE5wPRUQ0HxWnrRdb
5YR6O0dtF4nY8ahKswu3ndqvOZX5lbHpCj2tQeZDxm2irWxn9wraRuCnXXG/AFn2sXxBh+ugfIqH
m2XSzVOFY6WPBOHiXpo8gZPTxuC0kfgxFwoDBfBgxeIy4EQfId1sr3gcV8GMYv6G0/nNdfLxSjl1
CSCsrwLLztIV7IoAFnkxFMO6Ewvgo1mPRXByTV0Bd4ZLA01y7jWcnv4Y02QnJa8ec9AihwK6MRuf
1w1hR1Lbgxd6eq1lZW2KBuir32W8uJpqs9xYFs2C1B5S7Ttyye5t2Gmvc8BdJiihd4UCe9F0WkV8
zo+mN/l9jqe+KUZZHeEKruA1nFXreLnbIhQ8HWNgzomRLYCHyA7NAmkEoobEq5PQDPLVnuRXrZNJ
GMyWdq2btmu83AAJRJ7o4kLA2iEGyWUdez0pzB87uArY2p4deHXUsKzsOSsROpAnG0pyDH1HTeW2
R6qf8aracleAx5KHEiraYFHShpLRIpeIjpgFIFQ8/xRI1lWm2hFws1m+9kxOforG6NuFp8MbDjSI
8q6GaFzPunK3do2ZrEmbvzla2v4gu2VvT3DleCLO085rFhFddaxM1gvX7uwRKsxDZWO69rzD44xR
6gbSgZmLlWgYCVOLjdsclyVgrLMvOt2XgcH33VptMt2wZRLHYvxwBtf0+xjFsMEi+wvDnCfTRrLY
eS1o5GwlhwnEF5gnJewtaIzmNO5XxvIi7ITd7rt6hIsWelivmAayrnjhbjkX+aqbm+IqIsZO/XSs
4FluRh5XwK7L2qdFGb3COTdTr3QK84Ie9+qa0niA09bubyBmHZH7YIoQAVgF0D4LBl6QCOtEJMW9
RTl6hkCGvEU+3LRbmjxa59hTQzS4wOllmm1I9+dy4O/2yU00JUK9JkkzGq9NZBRESi53pHJ7P0fC
gkd7JB5PTedLBRuEgZ7wEmENPQyFJ8sG9nJU5MtQOdtlKpSvBkQkJFRDCJ8gaTChovZzQOkQ56al
5bW1kwTQqtNVXS/9ZZ3DskYcFH60NBiOUKwtN1DWRpeqhyo2KpNyXSYjxM2wV/rVVFfrSWdO0ENd
sRpz237iSVLiAJlmd0mONgzwMs87cFa4Piw8OeyIabV2ocm9LElvr0QfNbdmzJp73dnNesobF56o
on0EhKN38ThNAXpdXxeRq+6qvoXANxvHEDr1IahLrHJFY9rLXM9gWOBrgPlvkRurWnQArS3ZKIDN
6ziv2cu81BhuMWYUYYNaMxI9Qsg/f5cIjr+swVxtyFSae47eHSBCexgCRhjah+eIYKtuZkB7ZbGO
4APbati6amndYe3CQaNpVjitgIsYE2QZYGNNqEoAIWrPGXpghZEdNA2yHNwSfjQnTnFmaIE5QhGh
1iLmYWLEU2zY5NXCRFe4VV/BLNPPdRA5kw5cLaaNamjxbvolP1Y0yh6Gaa493af9UyQkTr6kui5n
QcIBqYlXcFtba8S8pY9qMu5xzgbuQT/CV7UYXd9Jk9HjdWbtUCkcHTzqfERVlQI1gk56BdbHBFMm
r0sHuSIIT1im1gryMaVenYg14NOjKLsINJxzhL7xebbI8MTj7Lkkk33JizbdpCinGr3BQTE4uStA
GOttoaKgYdCrVfNYrAeoIdHwswEoGcNNAcNmgm3XzTsXfuPF9mJQGs/wFleBKts7nAmbjSQSNUEe
rXKcvhCih8jsuYW0GizS2B6n8lbLcaMc8eym1epk0LNMYaM1L9D1ZV4jGC/U7repno9dhxN/O2Lm
u1jDA2MhA6Mb94lq9ho1FJCCcjVa5tBjY8wzU8Bi2XvYKsOhFSvF2LQSmsqTCV1epEW5zq1ZYzq6
92RZbJ8iEMZCatAK9CCkncaZAgjipxM4lwbckc+K8lDB+1yhKN5xEwd2Wn6HGRcvjrfNyaLrSdq0
e2RvAt2bviOI4F5boNsdGKdR6jReG8chJ7y/FLyMgtSAWKhMr2GpgihftBQ8X0oTr+eaPFmDnYZO
PGLj6OMQItiwnnmwuDPznDhfNgTtqY4qlReAbEa/d6KbmhYwew7MssIB4JSnHXMTpTaSSriqdlhU
c0SAAX5JZ+ei7YbBLxMszRjvRI4BnZGqv7Lb4m5BuouHRID5dqaDwcjWqMWSGOmDvT+SbAldK/0+
TCB4YmrEdqgy4s1FraBtqhzhTTbWvUosjzGSjOGklvoKqSRaewuOFbCMXLgkU5vBjeUFQvRwCs+h
unocOzLALluOW96pYodbXzaj1HA0dV2HA29FfAzS6N6K7BpwoiuvYQZA/gTa/u06OqOXAZ2Ih3Bq
+AlaRnz00wX7CpoRK2RyDX7A2ohioAeo/M0Vk65577QGDFHx5MnBRrWmaPd1UcA3E3sKqSeXNbGY
51bTfBcpuOdX8LaCN3Bb15c5QlIauOD9iUUwYCZTundGo3bo/4g4GJDNYLGQRwULYmbex0oBA9UV
Ioja5YBozdwKGK3sfe0OagVRb7ZDrpF9UbMIzqa2guVmtOijpkt+SQuRHSqUTIFdDcO+aXizGgiy
rRo+ZzeyziRcaQV5wlxXLzrP+cU0o0B3paPBf+HxjBQWnnnOXyOGilaUpNo4siWbGLZCjw/f0AR+
A/8nTP2N/aCaKsySdCVpOC/pY52KnVq+RyMyOBQMhlYK80jT2p6mzQqZOpfwM2xoFl9FFGtsPo1w
50WhOsE4RN0NpXlH8dxvazuxYXEdnzsnStddNlwn+QFO/Y0tUBmZeg7LNjlN0znPgi7KTNiB4fOB
dqstfCudB1cXjjKwQV4LXaKaX4xPhxb1nxnYKgY5j+SZeNzwZoqf6iIddmO5xCuTQcmHHk6HLk0T
fD7a21voOxKAQid34JCyyBNKxN+sNG9AAw9LgDT5ukZRDYVVJ0q54lavDtipygvYDYcgkdIKonGQ
WLUABWwqIGwBmSa6ThDX/z4sGtttB9NWsHRW97qwKca3cOj4mBkRvcKLGttAa2pnt/BaCZw3mnQ3
Ts0SpCKJ94yD0YR7G/dpdxz8YlwnN3BtwwC7JE7h58OS7uHSo56ADGlTFFRv4XASBzVYYkEXOQQT
wD3kwhGMMfDAiMleAe1VCx4xiTcZahL4beEB7JEDlcPNq6wwYx3sjq3NynXdqmpT02ZZ9UPs7tKi
rS47pPlvXCgeNi3h7kNeZzBRjQYQN0yKG2Rby3VbuP26QarMtlH2gMwYEl+MTRkd2IS8jFlpDdiz
TUB987IIBZaKrQ27/iaf0dWxHcUTgz9cWenkgSGE0YGPBWypyP1ZtW42PiH2qz4OooZfHZ3bITTp
YI/yR1sTnHnN8rqgk14XIJuE7ZOsRHHN5IzFODePPRaHNUEeEgoOE62jaEbDt9LAb4WsMu0R+FJR
e6TqskYVhTM3Okb4MikeNbyDp0lpPxNFJyQBxCL1SJTCfNyB78axKhqzeyRtNbvZKfQuUaX1TUbo
2wLNlHZ3FNsvnPq8z4FGxwTtSiALiLrImVddJqJdORWQiMjmnbbFu9N0mbeA81nneNFnhayu0laY
Xd9VGTp3UjHjfNeZIOX1vK5oR+5cp8i+pwjp8NEFdgmrCL3JC2SH+T0ZCiSzaHpBQZGtYGPQ8LY7
RsAsd+IroRDDzEaGFM6oudWHbmvGE/OoxXNpLy0WPcgwbwQg2taD9mwF7AdcaTkqIEb5WOzyiI8X
9YQUcGbY+NJYSCYAPjDnuY8HNbwktHnPLU0PLXzVoeO47f9l78yW22bSbPsq5wXwB6bEcMtZpKjR
smzdIORBmIHMBJAYnv4s2tXVtqrrd1Scq444N1UVdsmkSCDxDXuvfY6hj2ynlPqiwOm88Ozxcy4E
ADlBJOZNPM+vbrp8NiK5S/OJ89FqT33VAd4Zwp/rh/9oXPlvZ5H/q8Vnl0XPvx9brl4z/Zr/rov8
59xS2H9Frou38r+UZ/+cW/I3aNrxMDqMexhdXnj7/5hbusFfHn/Hmg+Zow2Sg5HmP+aWrvhLhBFi
Mcd1fHGRpv0nc8v3M/uLghIJpXCROoaOE72PFKJM8oqwmtUmyKJhVxT1G7Ce/LXAM3i9QK/YwMK4
lHmTv0+yeHlxM53uZssPNotbt9tfPrb/Ycf9bob6482gtrTZXSC7+6He+3V9NZY2qBP2lnTdzDU4
JLJPsmW/LvATXtt+WWHTs9Qfdqrv18w/X5XfnDGxGwXsmX9fWwjZjNCsc7Wx5DKA5UF0jGJg6Kct
ghxDuZQnr5avDBVjb9BmSdjNSuYUlXZSgCEYshcx4yCOlPwyX1DVKvCYIrJ5NiA9loVRpgXpDqal
9RnIekjJiGBqmXhWDmF+6yxy+gSPvkK5F8vwo5viDe5CY+3nsM8v291UP0TxkH7Qfhetc98LH2ee
bgxRC06koGQkXDVIHhgyATQasqbsgaSE5nsVyZ7KyfY5AN1gnN8cL0zFqilreIImnoOXWQMGry2b
Yufvv8kf4PVfVjE/PlTPJe6TsTtT9vexSQxZqsLKpN4oJO3Em2xx/a7niS577BtWk8nZ1N8cyWin
Mluve2mYiIfZA17PVWNfpGGPid6F4S6XM8uYH/bb1QCnRPLHKM3X0LU2EYNn5UcHGFJ/uiZ+H+b/
fPfUpwLeChbe96EPlI/Qswqeen6ZphtYQu2aYfmfALCXC+v9ZxQwBcbPGbI//Jf8lHDJs1qjbg9n
bCiW4DttkntqviqsX5ZwJI9Q5X8KPHq/w0ZMgU4BoSusFWELdiq/X+4pj/dCBr3eeA0SSunX9jWe
4D5bmdyeXgUMj+8cGkUBWylt7wtPID/qh37n2hkYK1SA1rWNdOi5gDb3lM2Vt6E7LPe0YQLJQ8QQ
9O8vpfeahx9vmNMzZsvKPlm8d3QVlktZmpZ8TFM5b7Q39mtRmgxtJSZitwjanR68YL2YJNwF2Lt3
+ezZa8uWgIicaLoSXTauhZVVW89yw2PNZHLT48c5LJ5VbupRRPu50kcRdPc19e66Vm2xqYEInJ3W
Gm/HMKbxl/YDeOHmtiwuw1a/+dMN8y9Hn2B1ijQ59CLyMzmNf/9WhLE83vuoGEv7+uBqfaWYEoCB
8N8cl9lzuPxJ8fZOUIRxiJGs7yByR94esgf7/RUrIIqJqXlFqfWHmar1MhR2N6V1pKPw/nCyv99M
/3g13w29kD25EDy6fn+1ligvzd5BbdCdMu8W/Q5aRLhu/NzakPEX7dQMFLK9o4EE7rbJp7e/v4r+
9ZRnG85ZxG9rcy257w+kIQGVMPip2qTYuJHm1j6Mvjq5qsIlwcEOYQIcjtoOjQ5Xg6IBbT3F8SJC
ue4Gjc4ZicmVTauARLrfgS77sJhy3vpFFq8B2drYA/yGrQtVoFfXbG2ibORfC7xN3Klu3aba3fdl
zqSuPvsRToJ+dKy7uikVMkOMraOJ04euoKkDWtbsqwS0Ji72erXEF6L/lEHM6vuofeLCtNeXd6Qn
n4E8kJXT1FftxzxTw9FppWHFyPc3lcv0U/7y/+u7ixfll8vpYpP5zcZy/j7lX9tf19I/fuDnYtqK
gr9gmXnsniPXQ/VwsYn83ExbVFTUeGjo7IADnqUet/0/SjzP/QsFF/oVlincfgx3/1niOf5fECsw
nLicCR53TfiflHi/P2Xwz3iux9lxEQ6Sd0HT/Pudp9lW4rXNAE2OcR5uVOvOLGZ8IiK+Wjpxme9b
HMEnWm5h7ZJKF8vHXz6r/6Gqe3fv8w74vT0fVYovOMUDj9/017IuH/OKLA9prttOKRf5HGvcRz/1
mPTPsOPkcZo9V9wlWk+dBY1lCrg3a4DK9Tp1NIyVVdDVmHr/8GD5IZb77+cv7wtlIc8TnoR4P/71
fVF1i94ZK+faHS8dEaoQFtsaCw93e1EiawILqYObbvL8bkfRxHw78uo5X1WdyYs7RVs2strPrPAo
2m5w/nRmXtRav76/+NIX0DtECBuo9t/X5mSq+q70hLzOAxzpG6Zr3nxCgxbdYfOo5Rt7gKU/OaXH
DNm4msnR5IdN9GXGLq83aSz0Q1y6kTmlbl8vu0qYOL9DIYQM+w/f8MWk+Ms7xaiFHyvioo0dh4ri
PWbCaYmwBaDmnBCeV9OVaXqZQEyJlmmVqql3yaGpm+9tmw33Zal5ihej6sRB+VOf/0Gjd7mYfnsr
HoJVEWGouVx4/I/fL7Ymz5KpCpzx5CYhuT3KqbvqPI4L9fGCIlp+zgMUPH9C4l8ez+9eFQMPxRyb
d+xF7jsXZ7O0VtAUc39qbUeYzbBoGMRsy2x7XfeLUB8WoSmyieTMpz2+Cf58ZkBrHv7+i3h3xTg2
FA4flhxCmcDDA/fuXq9B55iugTBkT4WLr8IzAQOsmugvOpY2b/8j/z6FPSASWzhcnchznfg91cFj
E5hl0JxPruYBPzPfbH0YTSpusmn/97/Z7/URr8F5yD3Ak5sv9nI0/v61qiQNKC3d6VgWFkYM+fMj
xMjpneqws+onfCz+cjX3rfiT/fxfXpoegD6dTiZweRvvswitwK+8eO7UMSAaZdpHQc0cv0Tcftvm
C7+oVcyJ3qp0sPQfToD3X6dAFxTyBAioWjCZva9ZLBvGjvYaeexS5dhr1dfc6T+PoywYuZL+/jN2
hHsp/n+9jnmGOY6DutgNEEcgmPr9Y+5ysmVasGH7rrVm5BpWN78B25uhmqYor7bc11jHiJWDlheT
hwkcyj/VMELFNpFqvvXCHhBb6cdXs5yrTahYVdR5G50SjdZoBMoEomgKVlL35lj5tfesAH8flG0F
D2yccvhVjbP1BhS9IskeKelHSXsbJwokuCKNsPSPWDDYSH9H7t2tO62GN8Jw9Bc5dGaXYtYC74sG
n8vhSz1Iay/ssj87k4zWUqB0iV0o39UCqHXlKjdC5uP0jNNZnFqTiG7zNsYzQ0o50ps2BGQpmcBP
rdrkLIIyBDNVyYeCSYaH6hOYTf3A8rRczaYud+0gimPQtCkDw/pplOVyb0YkD8HS6o1xhmSP3yo4
IM/NXuXQv4X9wh519Eu1jsdyWSWjtWzQIpb7OJ58bHLaxHs+Bm8FC1ze9BGfhGMVaJaYnB56r4DC
Jmz5MXHgwrrBBPUdkpF+1eXg7pNZhCztk/ZDqkjcwVDWbHg8O1+ikT3O6uJh3c5tOp99Ud51HrQt
ETGy7YPeuY+aDI1Ga5s3U4hpDYMubo6IcSMMS4Bz7z3P8Vch78SsnHS2u7VoAhuJA0r+F5HQNa5p
etW1yybtOMkeuVCWIHGag3g/BPKxqBvvyKoU9RDynVXYqgStB/+3hg2B2pLr4lknN+2Wa8ZRA4uh
MvsMXqhKNhwPxW0JW+sR3qZ3axEm87H2nYXFK+RVBSHupALI0FMezfF6hourgcdEDBmUyrZWVbOo
0qXN8Co2c/G1nLDJodIl6jYK7bSId6EFLRS5W2pxcd1M/iSGY5vMX4UjkQIEHZjcYu6uYEdNJxP7
4SczWozVM10Xh8yykBT06PvIf9CMcezqG2h7h6F9N7IFYK2PvcyQDQCzR47Fzg7LfD3Y6jzME8JA
9k7N08zm/7J9pBtH8LGr3NzFECjLHWBuEr3cjrJ/nJezn7T1hjPZbHEEJDXDpuwx1M41oNVqDWH0
W4BteTXK9MqRc/3oiOx5dkqwXcisdiE99GqGafzZyaM9SwNvzQZaXs/pQL59PtwmKNn3brtMW68q
i8OUTmabuwyhaZ1nrjo/GndE4rKoNMVyw7Ym3rtuIQ9ujba3AXD/iDy7vsmJTrgD+TdfF6kH4E9N
wwnws/VjvCU89gF6gMCNmljjFTIm3YqwRpYWzggW1kmWTd89CfxvfckmxOzDVN/J+qI80VpV1aes
TCrrc27mOuEfiUZIQXMMUuIsY9kU35CZOW+Kb879uCBgemhmLIabsVHs+PBWBsFzHOo8+aixcttw
rIkoYHAOrax8i1pjhjUMwi54DKgzvrEspaXLsN4sd5Al02nv5hH5UV7aOfDsfxRmjRUM0BiDqDf+
1ZT5vKtuxo4yjXYJGNGaRj9fRx0EP+anZoCpXGRUdd0wgMSP8VFmV2MH/nNNqhr/gvGsTK/QWqIO
dVIfXP8kwQyCM178dTc1OcvxmY+gWbdAv/X15FS+uQk5iX1/q1pihOFxMZhZPg5ZOSHSS9zQZrY2
xAs7kDol04NzFKR72JI5LiTgzLOKW7anvq14wrrWuCTfl5n740win//qagrHo2TF8wTxPGzTdeGg
NL0JUGigMFV5Ij5NJDVM+y7i7GBXUvXHxW2ll25w29icuHLxTAdnYSLrY0l2ntOH5qGuVVoehyyQ
y12P9i34UMOorbaOF4/xsObqNDAwxwhBA19sgrRH8aRvvrOmy+qNcn3Rntwu13DuYiPTArFnlOP8
WWy+IdLamzzWzAzDoDkHPavaHQoZ78GjGSrya2U3s48lrFIMQM4O4oIyPYmhZmK3VgDtOLs45e11
NHvjxQsL+rLZ+a4dN/vcbk3HvW8ichabyC6mjVFlKQPUVkvnEplQ2uE3JC0RlHSik0J8ppNBJExb
35kQ4qaqdm2epWGx8Y1fDiCcPYLOLYiTLToRp0yPMZtR/yMbfqIiajI7ho0V2dJ0G+ou+IDrkf+Y
9rSfiNG2advnxTVQ7XJ46VlyIi1TrV0RYTKbpPW/M+nrob4CIBe9tynoitI3qg8t7xdq0wWpifK7
B7gbEYq/hrIdLj6G0yfZu11wYzp4sgEZG8pLPrOWbTiy2MjlyYMC5DATKBCoyg9XI00Vit4K4iI7
NMoW3ayyqjHKWteJr1okSUTiUCXODZqoDxbxEM9hWkCAR3y5Qn2qzB7MuLpKdZV0a5yv/k3vielF
NF3y5MwmPsomC9Zj7shNVDnBR8ryZ9WloMR7QH6oI9DBxB7i0LYqT/i7kNOogWjgFbEj/V08TK/K
MO6stJ/vk6iIzuwpk/Xoz1xnjAWvgimxHu02afYLq9pVO/l6DTS75SUn+15yrjDSQRoBuIWknjxG
bM1eeJMRU7LSGOTFKokZeisQighSRXycXWvYyjhdsI9NHCyQysvNYuy+ehAR/snIQhqJCHuspg0b
2Yp9Z1ShGRWqPUPcxD8cL7595TLhPOR16Rw8x1wQ42OyQ6r00ZlrspKYanXruAnUyq59cTIEFRz9
QqiTWyNu4TupTqbhqhYooLaZbINo1TRSfHFTWe29IhHo/FDAEkzaIDaJ1H27QImKvHa+wj2JR7gr
vvtLrR9Uiva4czBZtQuaBmdqswdoMBF/loZPohqciLFeJK+13TQYUzMZ3hYjwiXReGD9B0CS5JD3
jmEmO5iny1K43uZ9O/HMwysE/hCOur3VzMfeAN9DVp1976Ob0Ayz58C8jYpOkdBjF/kOZyLaGXor
rbZZlgiyLtxZ7MI4raPPvo7T4saMc4G6mMOXrlN0BSUga+tNg1jHXZFygtp0dgedEzJe92pVVIN8
zHlYH9M0d794aZucSm+EzIgf1KwZ0pm9xxoe5TVq20PZp7O10W2Mar0wejhOaT8+t71u73oBc37F
bx89gAt2eOYHYfmhqYt22sypcZ9z9g5PeVhMx0x3bOBJ4bvKLo39xp+nDjXnxKhBa/bMS2kQluS5
8Hd2IGWwnc3YwxP3y+RbP8zxR+HkKloHA9m9KE1nfo4BD6wEbU0K10qEhRjefX/gH46gnBubTB+Y
0MN6msLe2Q16SI917KF49zyeW6ZAy7d284v61B/kcD3nWr8Ygk0enWpKklWMkejZ87CwN7asih1I
89i7iXrLxvdlk96OtrMtzozplXWMorl76mn47znQkcI6dlXcaiIZD/0wkq4z2dW860Y25du0UF6x
sipTrX0M6QMa/3k6p16QdociJrSAz3cGvh6ji7KA2BbVyZ1Ta4tqfnqtTRhuJ507j2bo4rXxFkzq
pUh3nZ7EnuStdtclNVkrTfXqtKV/4BcUZt3SYj3z0SqxmRcJD7/N0UjaS4y91QXAkWZdc1L0TXsv
GNKNYnkEhlhXJC/H1Id3KrfHpyBHlsVxnJBG5jX9MSpUieISSIRs6rOl5v7rqPrkHFQKQaxBNmFP
s2BzlQRgh8ZQ7zFVHKGDFMyYSh+HQFno68UuuMTIRqGnsnvrIBEW3op2sV4jGhVE4ijqvnKzuvXG
JkPsc5XP8lX4zQh0N/rmopjJ+XUGMmWsxfMHypWR5iqPi4Of044haLIU8rr0u4qK4GiN3BeYV5x9
QTzIfjaOpr9qurPbYyx1hPwy9OUY7aZIlBtLGOcRFQ+odRD/B3ryi81RfBeTlW2crj6l4ZDuUOfH
93bi2h96eoAjArVw7ep4vOnHlKCDqHXJeFv6bW6K8JPoko5oFADtkUUWQeuXLpIiwMvCNnIPTFqw
SMztTRX1hNj46hpoi0v1Q3yRmsZu3bcuP1oG1ZFwL+4R1Tif/bHAy+in9hVYYXtNllUOGaI7JEng
UY0ZCejcE1RUC29oF+XoBRe7/Kq9MFsXFWB8Y+BzFE4/H5ogwVYYDLSjVplu6zjt1X5yvPHrPPpP
0tflseyC9AgNJF1RZT0EoMje6LHaR0MfeVPQeXTbOZjLZosTYXxIfArkTdQN8tbFcBGe55q7C/l3
Gp2yerJzQgt0JNgci15Ab4UwcZc3wvogaK8AM5skh7vaIH9byahPXqh9nA1CZrR1c1A/2J7tfpq1
6vZtzr6PuC+09deOU36MJpZ2vWDxWDaJAGUiRmZjcXWVt+7nYTQSMvlEHaUSc9dINR7nJUbvRvDG
iZi2fk1mWfeY2KynihYkRD45lHTCi55VgBy2Qyt3mxfux6J3oOlmM0NAu0IYhefjjFCTj1n3IXEh
gC16I+uvHGXdKs2s6bkdJKxffwyrq6XhvJ57qqB1AxR0W0Vmupl0OF9zbxPpZPz4elJZcCyS8gut
cXFf0oasJyxL943fc63zhDpMDQiC1E4pyrhOMgYQqryqL0EhxL7kj0UszY1P+S8Pxp7dC8G6fiGY
TX6SSqEwtSNvTZCYOlS5sl4ZnHKILxXWGGrp8hC51rJjZL3MeARJvdOj36+XEGen9P10C7Pf33ax
zoOVU2pvxZETdnR5nIxbv20MF2MGeKdsn4nMKO/cstIPOKaJMfNYgmfWjLarweaAo3y5shuMLVKa
b7lf6n5tVIfLsWtwlsiwlCyLC7KxRE6D2vDc5vqbBrWlGn4V/LMYFma8G4Xt3Dld2x6Ty7PWVm53
8nwVnSfj+jcXNMV9Z9yiQUEaugeTJcRTpb5at0sVrulqELFNiKf3fW6N01ZQAD5mRdTcDp6Tv8YV
PuI+X+y3jIEGlT3M0xW6uxSFvJ08+nZv3yDedt01QgvnuvFdnCi5NPbacZoA2IUdbrslHveIJK6M
TaREWln2LpWdgFbSO4uP08nuvxNiIS7dJFbjybSs8fxltfhF8NKVtvu6MIvpViGa1Q31Ph9YBCiD
uAK15QP4TuDzs0xLa13WfvzgL6R/OmN4AXfX1cGBYrl2VNntR6Ux4bGqRAk/IdLQyEyvrcp1HOpo
IZ5tV/X3LAPBSjB/5i2EJ1pa8cR+cXoNuq7ZMQEGEjp5eqGLCuXnOh1n1CGzMADba0EARbcsYsO4
kTSQvqxeqqUau8/zzF1OdRSbndOU/GKNbv2vcZ1O33lYgsnni73ujFVsvBbR0EqMs/84+DkBHax3
2+sKgTEnJiYziZY0HTd5a8r8xMgoSa+TAH054arS+WKPqQwPHocdUF12j8+u4AlWlZ4eEZEuWYyJ
YlWQeKKuBy7soX+eMDKOKljlvnE9lcMGinpZe6B6umyaKA2n8TyjQEWE6cY4dvxnzZP2bCMk/86s
hJJDpmCX7sreUVOLCxHGMAl+gcd7O5ofPYzOmAzcsA2ll8xMX/l7JjD9JWFoink0hJRJJ+Xm/K0r
pWzOioQ5LGtzwp/MXZagXGYRt7CylXaoCX3TrR3fLAhslk2Dytx8SOPeP1e91QRnOWo7eBnwQpbn
ZRxnAlRIAww3YW6Ds2mqyOIOXFTET80EyVj7LFdlfB0rvvCH2SX4FA+WXRd8J7wxeoRcepm/lz/a
Zw7uZPpqZXHZowJMhEqedBl02I9YBHS7aEyj+ntOrPPyEC52xVBPLhEtZhlAFNwvQ62zU7SkC0GC
/mLCO8/qiWmpvYxwFmYDbsZ/+Q7afir9NFIchlONTPGKlLChOFxIMzeVIM/vbilEkr8sbe0x0kwW
msdh9rowg9vUhdGxR1gx3bpeR+NfEoPinpR0ppKztcos4CrkjTCekD9isKI48eq7cbGkjTTH75iC
lNTSV2qo5voUWSmjb3IsQIwNnDTsNkySTs+YHpBVrwkG6qA2IVj19+hX3X5PacqwIC0n27maLzHg
a7ZCaNVXvpjro814AQ5YiJPtjA+wLd6sXEuaIEOFfiWdRjm7ZbADaB7MmPv5bXHgOZFACrAkeAsR
tLUF+eEd15PjZJeVWdvywXuwOrpdEpvAPAi7culL+2BhsxckpEVdV5lNdmPtXDBPDS6p4BOHMfZW
aqFCUyE76t5tK+e1zLxAqFVNt6bp4T09EWJCa8ydI9mQJJdaxg6wHea9uQx2tRgITYut4A1elWM+
jGXs8dVVJrL5r1AEl4sFyK0IQAk6LcUTcHm6EZmk9SpLKDE/dE6SMh6Ggo5LjpBRANJZ6O+QcXNI
ORpswz2ut7bdqUS6zY4yeS62/uQ2AtFZsDR3BZR2bquuLRksLm6RNUfSeZxPSRH2MwibdBQZdRxb
MpLWQgRVyhpj5H8ezn2c1Z5/bpYObRkP/sW9z/zOylZjTpxdlsCKYswVxTtwQ3W/U/bCb82wIz45
epiiFS6wy+SsTPkyLxiHhqwiKoJd7pG+wnKsaC6UCIdY4VFJaisOPkhGjfH5KT80YUTNx87t2I1I
1Y8iGZrsiorHmGX7cyvq//hatTdph2SFAUKbMmGgrhItbIKAS8ss11ZXBVgsatkbLHk1GWPAgMbm
ZkSZUW2KCdo3F5cV3wyalMSFV9QPPqZg+Rp3jmVhrgzKPYPsQh5pNd35xA6OpNVCR0FzQCNe2w/k
f87NhoPwwn20bFNAgwsEbh3f6Zrz5DfoprtaJruFYp8aFtBofE1jpPJVZJcTQizmx8VR9G7OcNeP
9bOJ6yZZ2WHAVcuYpo+RoCxt9xU6qV8B9jDqyzwIc5eingkPs+toYm1j4hcoSlu+7iHVRD1gfHef
Yfpxv7VS0ky5Syq/eXzVr8yISghIMZ6fHdbHSy5U3iYe6AzLBRLDHcYRHdHUH6rmcmn0RTV/+Xlz
9trhGo1sHauDjb05K1fa7cbl0BiHZOAscBkM1gNeuaNb1GLcobdp4M1pJokshWTjbuEvFCfHkCsE
SudiZMrsdJqPAQ7r9NZD0K1OhdUgiqQUJTlz1WVtQV/Z505kHPguC/PHoA3zbcGFG+7CPi7xrrVW
cTJzrNIrrHHyLezskTCLVjgLk2c3CQo+OJ/JjrJcLzyyFKnrTxhTuOdzV7HFK3VdMjhN24rV3Hoh
p2K5c13DVyBDvyr37lKn+9HVbrqBU9NDiqjTUlV70WPVP9Kxsx5euZy4xRu5xcw1eQwE5VmYqMDK
j6dg0jvWv0zWLSGDZieLeP6o5ma+dnFmIMaKmOLb+HkcTq+pbKi7Cz2qFDNiGNRHsRS22vWIpuaL
TaR1k495mAm1jy0RWQ6Dciptzuk6GW8JvEzzW6Khs3YXERpwMd/0ubefKsM+KxPTgDu+6koyvWpZ
W4TClHlLrGyHJzDcjHZUHEj3y8XBQfdXXNFuxE++jxESOSDLvU0a2ahLm6LV2P6WTn2xDYmW677L
HbFzGIl90ipKRiSUBdHXP58RP1elU51VxZbAE+dRgHdKz3xIor1v/TlhZMEytf8o56wPbn6emKEi
9hfzud0Wu8kBlLee6Sy8iwOTgMe9Rf6n3oJlYPHrZ75zOYHtBmfvMkFTICekupJkvmOfhhXQfQu0
m/QbwxOP0yeodLCfqcOeSl+DeLWbqvssndA2WzNHCzahsJWj26+zaQiolPmSLwluqSqsQxP2XBaE
O1ATWw4o4bvRZ33B5LOfrL1N9G18i+iQezhv0yF6IWger7Q/lcFXxgxqvsZM4IN/4LFoPlARCfOQ
UvkudxjlPfMhTAeMnJQa5sovrMCQi5Pay4P2Iv4yQFoEEyvmSsqvULZl/teiCWbb2eU2D8mTtyx4
/3ieVCUPFDuvc3S3drVYNx37fLkfi8q2D8LvLgNha3ARmm9ooRPsRZlJVfA1qXVagihKs/Y60qLG
q8Yx5Swby47aJdu0k2slAI5iFgrjqSF1Dt0ZEYzjzHTeq802MDzpX3RtBNnQBKFzU7EciFkR5DE6
lJXD2Jx6WIdZQ+Saroy8p5mY8z37WBFdw8Ib/XVRkJ12kAnxsSVGICSK5RDpywx7YstxaGoVOTfM
n2q1pdPrvWPK0pRhO0lSy8d/1EjCHjyqrjkN/EOXlw2PLlQZYc9dXNfLTQoz85tD1A+jdbjQVr+O
KCrlixZu7zMLGE11TgtLTo+RlHm6ydOB66yJGr40ojhEe8XoQsqDZVmpXldiKodHYI6Rc7Cx8PcH
IuitjyyausM42jPwhR7ownViiK9v12lg5gnpjpV+D0N2n6/0rFbzKQ1d+wsRWIX6as/wk7EsTVkQ
9qsRgzc1ADvLDJdhX7vpl9h0Y/ZpjCeVvIo54dpIGG/GbyxYJnVA1puYKz1jrfQWq4T9P4IToCJq
Sq88dymF/DYx8J4eZ+ZZFxg2H+zB63Krv25qJig3CVoM4Bp175ZksIWYmnRJJm+LIS8LumqHnNX1
WR9SdH3Lshwf+apNcF5hY1WsFKuio6MCMpbyudZ3nkLyxH5yic0eYmGCOWbwymK5h3bIY7XN+6D7
UjeDJv0LU2aOZoctFDAO6cr2QHhwhB9VlflyvejedW8kk3Ks52EF7mHVjrRnCRiLtp8/tT+MtkXT
iPFcK3zeDwYUGdxRUtiKN0WHXp6LeAxIbzJVgx5I2n2Ejd8iATG/Iqeqje+KJPTDm2jpE5dVCxVL
wFBEOpe7vves+UTPMAxbZL1z/xwKK4+3jIFhjmwrsqSAhA6j0MwKq7ROFOnPjF40k9P2wn2q0VRY
8hYDWe/E50vOXQabrqLQJWaPl8UC/ffajncqwEv7Llxqf1/4OE5QtPwu7BDU1Dowetqbtg68xx6G
cPfcFL4sXydMbdMetTdlPcGZ3KNxFfP4+fEG/iPx6P8Ly+g3/9D/IkJ6iFLp31uHttX/eXytzOu3
Vv8qL7380H+pS8O/cAihBHVZ//lUewje/qEuje2/0MNTwaFehF9Ef/tPdSkSUqBGZFnxQ+KHIOy/
1aXeXxfhD+hqG6g1q8r/RFyKpYML5xfFEJpWF7mQ4/Nvgi2NoncXFlwK1JuUujscgB/IXAgeSYQD
mQhnBDqfGxOYJ6oT5TxDPpvNI0E4dIKrju7FWxsTOdfaqfUdGX1kpOUR1svet1FIdK7FgdTQEX5u
nY6bLZBAW5ognW7TKEyytd2J7sqJe5hdudM8OaLKX5jqNg9d4IH75Mnl3AudAv6NnfKEjyg7hClh
0blwESDVUybXoVbtpibg9wvdZ0FA5kVm2cwmKHATMvMe8h7GSZ7a3nOWo5JdCVHOnwAAU/6UWWCf
s6Rb8D8sBJsVeu7va6cW32TegLQl6sKVmMpVYtM95n4Kn4TJ0WqgLCu2IPcA4lYuMBG053gyK5GH
MQZSZ+p5grqBXAHUUZ91Gy7XCCvLnQpd/yXv6TzWvVUhPKVCpc9FkcNUi+H1a1mL+ZhU9WVA3owv
7kAg3UoSx3jZlxPBTNTk3EXyG0U1SiaBeI+3JMETb/gC6i2ayP62cj3Nrz55KKbsrNg2yPaPozR7
qDvHpmTVuQTRm52KnoDzmlVN38XexlBtsFWaSF7HMBld9uhWcdPI+s53q+JbG1DCrwodFMvKjltE
mTgksXnDL7KfUiZQySaUQ/tKvKntoQ6OswM6APnJnvtPU6nkChChdahqMu16jNy85qg3SQG3ze/R
FvQpq6BCWDeJsGhJaQ3Tt8QD/FZac0H6r/NUOpq6p7fPOhmYOevYfzE6eynhYKx7zu1wVfRpd0L8
k6UrIJrrUGGEANec70kkPIYjM72xbvpzfokpDYab9P+yd2ZLciPnkn6VeQG0YQ/gcgDkXnsla7uB
sVgk9n2LwNOfL7ulGZKimqaLc3HGRjKTyZrFzgISS8Tv7p+jjwSCMaIbVjBFOCmMg7FKapB0tFLd
x53uXrPUENSUZ8N5FVXxxRmTLHDUUmU7h63kyAXkec8QEayIVkBADK06r2mTbM0ybXF3jTHr8toz
gGPx7mMGOshN0lNHSQux42z7Mn+cRcZmD6I6W8A08D0wW+w8vrkL5hLcuPMmGTTtqwMYKpDD9Jm4
a07kbHzhVXtfNhaU+AJZsjbm6SpFEG9yJipmOr25smpxo0EPqg3rnaF+RZ2vCwrMxIQnBrGZunIR
QcyWY49eqg6JReejkbbDFvxKHy2x2MvRvx/igp/PjfpcdP7XAWoL0rdZbaamv2udsYia1ugC+ot9
xG8tWTe9aNaHdZwMBlaasGd0A01jmm7I/VIk2RtjT/2lt811m5gLeTJbEaYvXAx4dmneN5Cjw5aN
FiKIkW1MqS+3IwTUbVm5T2odShQiab2bly11MBuD9dIz0OUCins6z5VXtGFX5z4mGZxqYWUad/3k
cDcVms21qtgYO42fBprnRKNVwsnuUA97V80IWZp5THov3RQxXPScQQZMfNN/ILOMnQn1d3OpZg0z
rfcDZQNkawAsJBTDu1ockMv3n0wpjCvNay/TJ2YoGya+nhUB9IzPtl9BkFzJAyU3+uLBC1HOutOs
zBqY6IkHu13BgLQiHu+kk3ZHv+uGZ8Xk9lEqpKm7xp/HTWfgPqJ7/J3B8hyyFC2O/rLIu7LM3ceG
Y2KqvNjyrshSNsmJoYz9OgzNY9L68Xmcxbq3i9GnYnYcosIWxREfyhDlPDW2rqAgAJ1We1jmsSD1
LjGb+wZTeSqIkfkxXvkQnHJ5Oy/SuGpk2SroNRKH3mrUEK3koBDHHTBFjoyPjiHkncpzBkt538xf
nelyh8mhJYJr887wZR1/m3yvLe5i5p/PfSVb7mC3dR+hTQ0G6bkRaeq7t/LdX++z7+nLP8E+8eHb
dDaQYYDADFfzX/zHbi+GNolt6J2Tqsl1p8dFDdcJcGAQMnlQtvHZ9Zu7ssMS1JoZgG3dBopN5F4S
KmJ8lMxxtXcN7zdJxX99/fJ7kWEw6T1xifT9ZHe3Ndf3R3J+IP5aqkTb+ulP0j9bvylIhLuxxnn/
m1Pxkyv5z1OBJHBJR5q6IX4OEGIwypSTUb48p/5Nm7Ad61yWwWNxrDLz6F4mOkVd7AXX6yYTJhP5
YqoJ35/rpnuGCJZFrrcOv4kgmJd1xo/rkAuQF9q3cfEw/1kL833IhD5HyBMq4wvSUgsdMGa7sjyt
zYLZOOusw2ysZ2O9ZG7rLxb3ZdCVzRAhO56LjEGxhUIaN/kUoszhM2t83LJVBW7AO+OWW8J1mL5V
wJ/gHuXHy33050n9/6vj82/6gy6lbv9+eXzztf1cfr8wNi4//9fK2PP+MLnshWAp++fylz/5a2Hs
6X/olwiEb17+Bz4vf/LP1JX+h80/9C7sadKWdLv8n3XxJXNPszUxFpfEFDku8z9ZGPM8++GC1Ig4
Cq5G++fSoFyrFB6gvN+L0unvh6qbbrEmVQeWoeuGV6Z2ryMkQIUgTE5+D4MY7tl+oHMTy8QD5Zs+
VMKmYxlWYffikoZjZ3LxVZkbFdDz3hdrmvdeIegySXLYN3QUOdx+VCOAbDMjkTTLtiJjutNdO33s
4ny4SVECAzutO9R1KilDc1rktVfFCaUk9bpJVkP/Wixc9DnF6wDS9QKBsMmKe1+vsiNuYP28tnmD
hpzF3kOBQ/BAkbz3MuuOechhub3z6M5fhwIva9TR0711Gwuz7VjRFm0YJF+Ys3jXjFjJ7g51EXlU
3cBlEeJgiyw7dFUqHuIqUTcW2LTnzmxY/YyLXwAatY1aRMZoW1vZdc3XLK/lfUfYsgmnKdVeWZ3x
Up77uL3pMgU1QJ/pDcsq5479POsNPTkx9jFuyE7IPRMH9TDnbflCvjf5lBUdSwGTOcC+AxWZs8yx
1re5GcdTVWkY7cuyyl6Qsju50W3X2xWlPdLBY7Zv0rm46pQ7fLOmTrvJ7Wr6KNZRv8oHXw7sGRyc
nDLFMzoVs3Ho8tVDRi2MqGfHcFQo41lgTmmCZ1nkJjDQ1O6fYxvUSkhkzfhCmKL6wmKpPlDx0H4k
iCsrD9L5ygel8zCn0r1bW83NA7ISNIOzYweYhqWjYfnimdONSyhDBLIYZRPMXqF9Q0THDJQYKEnM
yIzPnWeiksJKB5aNktm/mIPjHSq5ju/UpmjvjQYJcGXYUeA8nnxAUPpwtVq05bhQDzzdmjZNr9Ml
xCzzW09JOqSEBfxloOEh++gLpyASY6kNosfH0podzje8WUGxFvGXMc4uAiusv5wlgtmYIVaB8q6U
nIg8vtDAQL56zIlkfXC8duRn3Z4++y6pGtYXjWrQmPQ5fu1GM/k0k5KZQgbRxjkzvfFsAEK7jVuv
+JIQ2doxn7Vu83GYMO90IDtFN4wHHHXxhbfQeFvOQH8yZ6xTQVFmWqjaRbyTlrJfWOEnj2i98bcS
WuqzoyfNteZPcUvnTtEcOhZMhH1xCiSBiGdEWidrCiZPC0witM3h2FAjD8suFe1zS/HFIcmSBvt8
r8WbZObX2jh2m+kB6Fo2o8UMcygorW5+LngtoeZZY8JQSE9YU624rD8GuD2R6/CzhpmvIaYkRvu5
yQGFoPKwN3lKt5/BS4KYgBa4fmrHdvlcJLlth1NvpQ4ija7qfezN06vZw7IrRTt3p1WTLdN3ku1B
Ckjz5BuDUUHHVc2D5tdjIDLZ3faL45wZbGXIW52XndBy/BvfGOV2gD1kh9og5W6dnX6K4rECBTso
ZwSFkQ6SPcOq70CBLzhjaZcELelc9X0KgEbhtRZBjw4uo0LZL1rpaNHaPht+wp+2ORZlq3abQ96q
4g7+6/wwzo57mm0bHBjOExwU/D8cjDPbSne0+2OHZyZyh6baSni5wDOtztyw4fI+6qJPwriy2jPc
peGAGuhdV3Hedse+BD4VsqTx77W29z7XqXJ3cKaTr2l1gZvNWdsc4LPGbqT3NssCxubuPisbP0TG
d65BaBrXRjVqr3i8hB9YzsQTo5obOo7TpFa7WabTVxvb0FuOUQA2XF0sn/Bp96+NW1UH4uOspfOO
HiBbjW8o3Ew1zcbtgQNbWjJEDAnz2yQt5m0P+qsLGofhYUrrHJDjJK2OZUu8KhSpyaOwcpri1uGB
4Gy0XprH0UaFJzFQdPt41cFjtqJzPvG4me+rKV82cypunUFbQzPNMwhczKHOPKOTOwMD4LNh1s3X
ue/7B5jV0xvpMMYmFBxFOb6OL3ZZVU8jUC2WVEYzB3E9uVyYhcD6kNUudDangX4WZX6brVu5etSq
QJa8crW5OxZWvH6rQVV8LKU1bnhMOhHPK3XVxjWT1n429avOttvrNMn6cC5iVtMTzlt0AXPmyAdv
oBqW/NgJu69R7dOlaU45kRTwt7lxyuYVw7CqrTwUUsUHtwHHovVW8ZI7uv3YEbp5rKim2dTOPN+Y
zO/vsIhdgjidAv3QmivJfKbT/kZL4ulQ4z5hj5xpGbYnyapyqpOO7hCS4R7vtFTPYG0uxeOo3PWF
ugDqbvDbJdyZg3HDFnJ+4+tb1x2a6HzyePrCKa1Iq0ZVEiugJ6LzdyOEnY8s5vWz4oTN8UDFzqEX
eHbDzF+Hzaj3ySMzsvq1V13iHuPY0HfApLI8AD/mbiBvOStUWbe+SlKupwCSNHUUid1kcLxZ5/rB
JNRIyBkX2Qtoj5g5AZVbnqsV5EiAu+2YQBNBGRYTTINIBq+ITHa3U9DgY30HgCeeu37Nj9TcdC8x
AkJYGmObBbpbrwcNsMjnmO35sXdHjMiYxtaQ8inrVQK1BFzZ1B5or9E456k0N0MurIs7awBbaeWo
QBYZy1RX81HrcyeizMdcgpx9l01nW552wSBtFvBZwcsgMLPBee3xBA8BNlaY0Es1aC25tix+5+Uy
eFc0TM83NAirl1Xv5cc8lTOeu0p5zIjMFQJ97zKL7BZKLi5jpNJsCOKBCNWvkRGGfWXnHd6k1T3X
nQ//JVs92uWQkg8q9vw3iACKeVLdfHYGdtTBKBP/0qtlTNvJvRjJcZkDfC2wQFgNhAY7uV9oB9Oj
yREuDrBFuuey1ecx0uKqvV6mHCBuo8fzuK0NuzusS7bFADttzSx7rxRWBt8ZCC9cDCJuji5EG4pB
E1TO0wjUw7Wh2cOltSkaPLe9WSmS4x0W13eyzJPIKXPvPsG8hdanLqNDSMswypMyx9VQemmQmD3I
p7nOOJlpjRGyr7DKGJkZNUa9HhnGAEHUCsmcsnW73ZzY6W2tJv0xTS1753ZK3xKBxgaa5Jb/0Rq5
thPLKk/9mHswF5Nsw2Qx3cRi6raMCbNI4/xtmPRkVwUMrJsUZkfULhed33Y6FcZ1239VGStV5fTj
Rkz8jkU96dDP12XcOy4bzaVMCvJOmf6AH0QU4eI56yEm6pUD42vjLCymAbpBkk3jYV5dmqQIqByY
1DlR7ndrCBcfGnXbhbrGUq7t1ixsKrVccUbHrYfoaW7BcNaSRi2Z7Mcyac2Q1nk2+8RDoX6vwk2S
sC7RVHBeVrfKkt4V5WHeSD2S0X+TSUfwR6Am822L/NM6D1WGnf7CU9VZozxP+Bk2WPIQtuDH0xWI
M+jA82w+DX0Fri6PiSVFTlojBmG/Ma66ZMFwOldjqOKk3JqTl70VzJ4/NENhQkv7yd1avZEcYqNq
t9hN+IsNlzjQas//jJmRfxti243TpuuWBTU5mXoszFdZGfLeXvFyx7Pfb/ETaUWQx/GAND62p2Rt
yz1DnVeA1+yhDa3ZEc0arjA0xlfozPKG7F1xVxixOhBuqHB/9smGOJra8kixD641pbw9Uvs2nWSx
oYlRh/qE4E2uFdzxLXZJrwu8se5ZLBPkWg/GNCZjkPpZ+96nubgZ1CTvnEbzHzxrcb1Qr13t2rJH
Z9PKDOS+lvvZK2D6/tpOvfJ2MRr7ZCx+/+pTCKiwZTt6vm9Wsrz6WgwXU02mDa+C1xTUIOmt+0Zv
q28JK9cdRsUYojsxr2zvJYkhw7jFbhSSYsQfU59K+mTJM81aFlXQIsGzLBODFzQF544HiJvcaEXn
3Zhul6XMrEccsKJl07FAWTS3Jra/3Wpr8YPeag8x2yzUS0/T97FRV8cVL87Tqs3DM6NcRnalMYWl
mJND1xbyuvcaa2d6b5XX0fCIpAqvk3XBI8WyVSRNq92sjDbbjYOv+H4oZtxlfjNSR9ngadlNc8kO
a0mtOzXiudhxt+MKtecFCz25JgRdb1lQHWQ9+4eSN/Ops8iYB9PUY4y9hBrXrTeMd6Zbxqy1p/Sa
0TTxWl3T1GauOhHCPPPLD/5Za33JCZiE9pw2QGWrWhEKwS0vg3wpWffrC+oBQpOF4WRxniY8vjjH
BUN9TajlONmTvHJjFulk+fWrRsn4bdIG5wFjIe+bpl5V5KUGyHTATJuGcM4Rr86wKfQ8+VzZU/Hg
u7gRUGpb75T4pf3SgUckT1tpAYmk6b4THRq3tzrbopbyaejSR3BZ6X1OecXWyPoEK1/eiVf2dcmy
XWzXPvnQR7c2lXT6ndavk/ao+kXciEW82iwdv052w5puWDQncPBloVC0Et8O6ly4iMo/QBBt4zuj
rN3zaqXrJ/SdrTvIMmB7/6mHvPo4Z4yvAry9NJIqAVJVAYvIENJCWbPKw1jGntWHTkAdV6M9Z7ay
NwsDLDwXlLaHVu5PUWW5imloXV0ttt+Cz9bi4qRf4qKlEhhW3Y5V1FikV0Q443Q72bb1qqee/7wS
A9g5drUlU2iyMxFJVFOO8IyZTtyzk9bFwU85pwFeCWOTyXE5V/niHGcGE5vCxVVIVg3eW+Db+dmi
ShqVu5JRRkwtEvhJwArSXzlUIysSTQDsFl1BcjPOs3Cg5BnVaR5Oqijj+8FchrNKkzgqyrG6jlOl
58FiFhnE7XZtDuXIBANbnUFuvljXDRF076YtkEy4cBurINC1Ej1d8QFCHuF6ue7tfuz3qkkXSMF6
Nd+tyo2xMInWvlarFdNHwtokwkG7Gpu6bduTyeRoCHJT2ld5P46bpKvv50XDZ1uS+A78CbkBjPCQ
43uMCT0tozogJC7vsWaAOE/lfNtg5wxcClcI60DZ1WoHlY0ns/JoSGjFeW5Kf4lwdLH5K3mxfHYh
sjcby17jDfAt9vMaUGU0UIP01qLzPrLIHmRIQ03xrDxybaxMi/la9fOMw98w6dw1QIoWQOa2cEiW
l9xD1QwtLGibxCv625QGyerWtCd32Js+BkR43Wq3tjrjD81Pb8SgWZGXy/qoxqX/RpIM+z7a4x2D
4OHKllZy0PvJprSTKGbw3zL7/B+k+bPm/7up5mP2te8//6+rr0399fvh5p9/7R+yv6H/YQp6/nyb
9Y93mUf+c7qpGRalRow+fWI+rscEHkfAP8ab/h8+/8Hf4V04VJ5gdD80f3aju3+AEAG/xM4DrqHl
QzH5D+qOfpIABCozTPmLIcHhZvO8n4hOSN01jnLvMJW+8VlVdqNoFZvGd8NOm8N3p+YXysuPY1Tn
8lEGDzaP6b7JPNW6/CrfFb2xos67rpOH3rHhDcCXCnRn9P66BPGM/Lo479cfIkxXuJwh/cLi+v5D
TOZTkJ8l5nJ3jRwzWzZUMf+jm/3ffsgvThqmC8QjyzbQGH/GPcqJd04Hep0jHj9cp9T3jWkt99Lu
4t8Uof18OOg9hIsMgkvIVUygmX9/fzi8ppY0XpiaYDmk3YkEcRK2BXLHf/bV/PUxHmKYQYuW9zPX
i4pNvxVJe2DHap2ntI9DXa/H/d9/yOXUf6frQFdwbQuXyqWKlGOBhfbDseT+OklUzL1TLWo3LSNp
F2twxzIq+K0OymJ88/cf+K8nD/SNaeJqga3rueYF9fTdBUdRAW9kYe1dN67CkerG8DIT2vz9h/zq
qLi1hSAjZKIu/sSLEmOzpENlUVFoFwx8GSToi31pKGWM4PXF776pX34cyiUVHcLWwRj9eEyYUB0C
8AbF37oF/Lo1wgw26w0L83zrwix8+Puj+1mMu3xpOM5gaABH4DNhFP9wDld3cKdG4o1XS/3WdHr2
3rSOpOrGyVjmFRmu2QAVobiT7uySEYt72iY0OfWfiLQka8T7c6ajqi7Fa1sZyiW5CvqHCpg0vstI
H7Zhqpb1FXGF5qh2SIf91BT6/JkBrqPdM/Uy+exh6H6HZPv5FmapwxPPggkOjYm7+Cd26uhj1s26
aZ+qwdkJwh3XlenZe2XF2W/QWv/6jQmedjzjMW/xpV2e8d9fhcS1emLR9G4lo77RKDJmgqvmr4oo
C4s4kMG/eQL+6sj4GB3OlMdk8+ervuyUgcDd7+tMoLYvs9p5nlz2pS6L899fHP96f3FkrG2wq5nk
pdyfHk4S37+Lt3nvrusaDnWjEYbIfqfX/+JDLo9x3oC8Nngp/PRFTQVu6DzGYiWFtrOFxvJ8qYzt
3x/JL86ZA+/OY0WIBw9zwI/fkWll+L5FtZ9HhqKFBFCSYzAL8s7pfgO1++Un8QGOTrMmD6XL4X73
THISlsmapGPY67Mr0sjatmnqdlOyn/tNieevThyzPYP/cqHz1P3xk5jkmNLQKvIkmh0kVXGJuKXT
b97pvzoc0zOIYjENB9f30+FkTtHpA5YpWjtY3wLe3aWjwXuknuzf2AJ+eTisT1immsJG9v3xcBYk
xS5W5V7zM7VrFiuLmN+L35hDfvJg8K1cjsS0KJ80ud31n64DV18b2xqZMAj/MyAddd2KiZEeu7yH
2pwVmGvZvv39pffLj7R5vdO2SmrEM388LrIyjknKa1+sHUH1JCWTvDACd+Gy7JW6KIIkTX+Hjjb/
RKH/+DJmQYrPmUUpry1CFj9+rBAMZuy+3A2ukXib2V30LwMNJpDRudkw+mNxxEunRpNtUju+Wnqf
v/sazZKUVsJZ2LCcpVS6qZdbxf5NEf5v+qMr3f6FAWBehx6PIBI/f9r8FnuIt1QUrd4mLQZfhZQf
oQN0reOJ+yG9ZJYL0VNTPDdztmVzXQwPblZ7dH93GPyjEot4E/ixeZnGOgCjPztY0fQHM7M1FWZc
NHaIIEh9YG9AqnH8bjjGitO96elIAAentS3e/EGvoqxY9vo6IjZlhAVVqBY9scggUds3dJySUBjV
crRMKncDw5uqBNUzBs3lFzI70Fjk3TS0Ib+6loILXxmzeahlEX/rbGbHOzRa9VJOthijvCxwLrld
nhCbzesoHiY9QdDJRLFlFjUXUcZ8/MprRqR4E82RkTEUHTdKKrTxvd92BeaVrvf7MEnFwNciCmA+
CVoHCnc+s9EtVjC1eEcFanfOBhSAgucsl9HsaiPnpwY/MszVt5SanZueh1oZxngRH7tO0aeWZHG7
VYrIE5taaXzYjEw0cKju/KonBr0mGI7l9UCfYR7Ufq0+NNX2BoVoA9bDKa1iRjB52Z1GZegFp7EB
OxN39QgVT01NHdHWwwSk1py0jHAmqIfJdqdX6HjjOwSpdYgaUA5u0K39fM5hUD2kBAcgikzgs6y9
YkGagfZejJROuIwYySxyGAlqqIr7lRmNdU0RnrZxU8Nodj0YBCPEuunt+rY7u7TGx3tP8eZru5Gc
a+cszL+ALU07kKL0EHXccQ/gE8l5kFezjqNXFE/K8dY3HP7GtSdlgm4JmmSDDUl985J5vajjPC8C
vxiGO44cBSvWcSls8pWReiB4u4OAUyNbm1b0WrXFi+DrXJzj8M6Ml+5EmRol4Q0y0p9ZrDkfw5gp
+DmMI9eQVmfYmznG2JaLhMh1YCyy/EZonkfcQHmNwKBXpZ9XmTTGYW6JA39qtYFzvjqu8oJlBEgd
2SB/H50F3m6osbmk6HS0gB1NPF7AMuhLja6cJlhbO0dfr8mmlHh9sfsdWqakMppig/o53+61HWuj
RIumOdWeLFElRhRPBCfDRna4upOe3OfW08jWAOvLuKn0Se1Snm/DJhUwYQKvzHTjfo0NTY9Sz+2f
XaNrmr0rmz6OlCq9p5KxEp5wkBL21rfXKSVmVPhPCBGyjQimXyYziW5TdYlojpSJc+tTK/hbAZA5
Bja5mGy56eje+1JIlT2WGYnsjVq46W9aISqAlW5lfytVUyO5DzVDkLVqe3VpfcQp7vNdJIFbebjP
Z6vgsZI5dfzFHbLEDRXqKYbVkQjdtnUH0wpKzM8IAC5x9siGTfIl9yzk8hZuFPRMZaosBErT01eW
XqxqcsaM7UctsjFsPMKFeXwVK4q9yJulCBm9QZr52jUZjP75LvmPvGf/j9a2sBz49+ay/w1Osv+x
bfpi4vprAGOIP9g7Q6v3sZzZsL3/OX7xYXM7PpMXVq+XXSn5iX9OX2z/D97IYHF1mn0Jaly2Wf8Y
v9BebQFhsHWL8QtjeHYO/8H4hbnE5U37f9/ErNMt3TfYWLF3NFiu/byEypNsTL0VSovuz/FxmKrQ
LxWsQfES8+jfWgIfcD/sdAtalb7PpD1ubPkmKDcJZwrPkG3r9Ow7alJsOtPi05I3G3xbocJ8s6Tn
C2YgSFNnF6PB+ZWVhEbmuFCJ0HpLk/h2dh7oPIkMG3ENCmVvW4HbYJ83GFvy5Dtg0A3M4mUcnObK
8t/ZUoNBAzmWkiCzZV9EZO6jJilojGCjJ2GAuxc7kmle1+iPzuDd48iCI/asUfIx8vaHboFNjDrp
Ul9v02UZonhFD4nNDvPQhXmpYXe4Zk6Lm0RDm8mP7J9epYE0DHln19Gb2Wm4CuqKAq/4ZVba3ixw
vZMu3mTQ//vkraEgLV2ORvs2UotCb9ULdackpMiovU71B+yMoJbPM3nJSBW8b4RP8erAQ2dwh2M/
6Z+6strVw/JpKuwvQAAxFPnFp2Y9mpfBL72XW68Yr0rs+FZe065tyZNfaHvBiJghDgN5iH+LSe2d
n6d7e3mwcEMvaS2fRGeFg3cW/q3oeo7T8cKpMkLZyNs+x+1aG9W0uzQPrLlI77vcRVbX9wRWdp2J
5iV54ub+fWn4tCm3XodDKpuuiVg/jazUtH58q/xmg7X8GS0/KPXu1bTb41jQx9A/5ukQVjzhgjVZ
SrxMYxJRdEyTaN/sy8bcCP8dg8B1MazUSsk5Yq0LyWU5OqwusfRgvGXcjsCXPfXkjbuF0CUkmn4D
6eoBKedxQWd/X7tp+eq1zwAFA0cqELZ40GPvDlX8rjcRrLt7klCBBhxUgwPrU/sWVcBGEXkE5Tai
Wq9MKvGG3j4zUBye5ARKtYQFI5FD9lmj8m2XEy4e9YshrzF2klZjdo2RgMMDdpXGpc1iXGdreU/0
5uRSbxtWpCVH8BVp7t/gs2ARQ+Z7yvZV7txjin9qGk4pNNSiOJI+CIaCrDp2s6WpDgRWcWFct+6B
xHloUSCrp/YeNSdKsFL0ZvXJM2XoiI+cGAymlUJUt0MFpM0CaeicHGR/Nc8oEaxf/eFspqh85Zc1
OSUq/2S2J370GlLQtDFnO3Lnt7V694d7186PVjpFstmRsSJVggRSnBjeBXLCFhiT+1w0ZrSxCHRJ
abmd3kPmCiB7sGVleNeDGVvxgCnArri0P7EXvMPrQZTAu0FF2q44DCmstpRvEMrvQk8cSRqVOBKh
i/vtGfHzHlqXJcvDxQ4XVY6xr4bGxQKCvkualeTqnExBa8m9NmjfZCayk+Pld+Qiry04zkuWvVU9
b/VV5S9Nsopdmur0d1s3vpmTnNLoaKpzR325VKm9rOh792hgl66MeiS6DVSgtoxzas/zcZXecFut
/rTtu9oOMPdza/WSvZKG/4Ni3Tvsjo+91TwU3nJd+D2G/bz+xp7EeSrFstC/SJENu4Ozg6pU+1rA
F9ZmwwMxFJT19JjoA4wk7XqiaBJPFkHm4W2dL622FSqqY74bZb8v4/HUK+0xHj1MSPmrjZEcl924
kR6qGFlzILOeMjbEw8nJa9Rvd+g13edYYt5vavprZvO2tr4tFMCC+pQvk31qmJqU7TQ/s5iggNFN
0o8lXsgZOIZmBmuvfLWnJ2ejx1hJLdHTrF2t+tsyFeLK6FNQy7XXbLIBZUsUug9Eisu081hmIJNr
0dBRcTOASkxsth7xJbRkdbhlvXNq9JQZ+trAe2LVv8wdcCwfTkI4rJ3akE3YdN0zZsQX+sRY1ccv
fYWRx/ceuuyjBbNBSbsIcY7RYnpv5ns6TWOmWLWL6nub6UdKcIMJC5T1penDMeHWaHlCdidVNocq
md/cnPhf7FEZnlgo+voW40jQNlyydHzjAsJnB9pOwfCiRJxy85jBLejO65KMsYxhogkj3enqhWFh
aArtVV9zdMgqgXhpFztnbVBdBYY95S0PRuxtQFZemd561Vb5Q+q4jxZqYhbqZVOe2sq7EW32huNx
QYiTtD6X0Yx7Ye4fM5PW7mhyL8CKo6mv0erde3byWmVZlIAIjDMvmlDUMKDxfO1MPWQv/2bTe2yy
d9NGgiKNDBffv/Ux93rNYeivhuQlHrs3jZ5F4j3zJYeIBxBQECkmsfFZtqaCqaqW3HTzuBO0YTmy
fM2EPLjdp6rsX4gV4Ztq1AmpBRDAxZZb66IPPBIPJG/KbeqP4sZtkzS0L7jW+YJWGo0lgMp4pS3F
vclnH3CIUGZLPfS+lWtYiZs6WejsItaUpDelTfB75ltW/gce8m1C0QcmGkZiDvvjtCxxIGQnIo2H
ierdpGWZYTnQSCEtH/x6SAg/5ypq7eK1YfMdL/W7XbYn2V8wYkD5qhwONlewtrpbdr/z41Qb27QA
cghPAVuz/TG6/jN2iJbDG482dz4dySZwsKp3t8o0tFOs2XFAEe1A3ywWEgE/onyVLgZdJVdrwxY1
sJfyBaK5PMhu4F40vQuKcGXLzsHo87mT+aFhh0QAk4GD8De56F8cqzprRnxvdKuxZeO4TTvybHOG
iwlWHN3CPKrScYWIASMHwyjumlPrym0sdxPWRJB3Ye5OT6M7H0QFODdtO0p8sxVonsnKZG02bOFP
jPtup/xgY/xFKTD1XSc4O0hUbl0cazHvy4JAnr2cMgJVIKQn68KFmM0Qu8s2L8VupbjTldlt05vB
pEPPt5jG+4J+yOzeqLrH1qrulTbdmq580NIGellcvQKTCcqJRG83vuo6EQRrNzXfDGUdl+FkJJ8T
Z4JWVx8W3LNSW/YCEkoxQo3kttEv8/vrtL2evbfYPOrzk8EdHdd2mFEfDUhHPTMh2HQ6hMt87688
ZYn9qXSONP/JUhReLp9BkWycXm7N4obsFz70JOTr5LuzI6k757x0wrohG2ikvC6qt/yywBv12nzu
SwdRAXA4zHoPprLjSbU3F0BkLLVPhG9DQZe8rk2P/0XemWw5bqRZ+omgYzDMW5Lg7KQ7ffYNjg/h
mCfDjKfvj1JVpyIySyptuzd5lFJEMBwEDP9w73eTgZRY4NFQC5Jv4fIodSngreEYly5IKdWfkmiH
1eMwwrUp7FycrjKquDM/YZfjRRMmlUy5vY5khRFy6lbbKiNDQFbxqrYKnUf4zk4l5dv4AUtxO8zI
I1SvLdne7WVs7zIsAKWAiGTZ5aObIPJ064sOdFNxG0Tyrou/HQEuGBCiV4o9g689YNNbLOOA4nN0
capNOee7pxrdime3fhAH+sJQAbrWgWbTezJ7tYspnU5aFlcQBwP9Sh1UCyOa+IVmRKJBn2OJtie0
cNgFRr4L9APuuoV1kjd7w7rpwFFy6BjfRJc+4jJBM2mYzJg65+IlRrC16aGXGbSsskbw2Od3VqU+
GPa1K2/kO6GFP8SJdoF69DZOrT/r2nXqdm6ndDeUXxY8GpzhiA/RRu8zMdAHjMvGSu47WOM4pz3F
BS2bHWLcVTTTWjuleyOyZq8r9dSa8zb2pmciT59SR95kMZhKF6CzpK4pBTomAdwnupHMEqQGIlSf
u8PY1HJZIX/izAa5aTs5ya/mGqo2+UQp0ctVEh1qW2A+xRs620w/lL7My+4haeath8ScRudh4pJr
Q75q2EJ5aAWPfSFdwLoEm9t9++jipiAzGAg5YvwNrAXcZ6G1qpL2nWB6JCyd+KR0Va9INnBVwrY5
hbltcnj0sKdTsDPBdaCLXBH/Z5AUcKjRTU6MduuDE1TxNpTThmWesWWtZ+2uSs+YUV1mzyFeCo2Q
ikZVj2pWnLgR4mTnrE1jegaLMy5snRGX2Rf5yrOqxTwLk1oar0TPf7HdlV0QhtARsMHRh92h0J5H
twxuNUzFqjfQVc9MMpC/7GZlED3fWQ+jpp1I7YSLXLrckVU5umulDTqzGNhbskBkx2JzVfad7zqR
9kzcaLNMCid4w8J4mwgNTa9Fxa7L9DwlzryWQ9rsspRdP6trjgPT8SvglakXXBxliEVZVqcoZvNS
FMWt6gN8KsVXnFh+plq5ss3KgMEG7ZG4iXcks8ltnITNl27NzdbN3GzJ8hzlG6VbbRgzOi00q26p
NcfWMYul3TDpaeJ4Wcedd7RbXmQEDS/cUWhk0psPUsuiFQsB8o3ptLA2rJxRvjMtNtZlwXIrNqW2
GurBY4wE4dfplbGj/tkgDOXwq4ARiQpwmje7fElrUjt0SIdn1E272FF3jfDOOeVfFDPSg0/jIEUf
mHctbBWuglr/tt3sWMz2GT0ttSYPi7yCdQHp+62u0f0xk1/OQxGdR8BtkHTpcduWrw15rE0OCuLe
SRlyqYPboydq3iolXwalX4xKMi11jmVd+61RnEfu7EMaM6l2X5XotoPnfBdxAjc2/aF6C81b8E6K
7Vbmn673FA76k6E39yozHywgT4zTo0/Nsd+ZTb6ha3p1tO4SG/z0minPeaQyX832ewWjYRCxD3Oa
knlsd41kmodRJo6/cpr4Q2TjOiG9HRFfb9gLq4GxNXXM+lKCnfHbElE7PysB6bnUCEOtCZ5J3OoE
kgeTwHwnqzGCtfBW6eRzhKJnF2i159Kpbd/Ksmxld83NnDWIoBJ45dbkYuov1zP5X7MQTw2vkCbL
H5prSxh3H9GIjcUp5oqDxh6xmicbkpn3ZRg+w5G5L4sMEEFzqmSK7Jpiqpq/+rhDBK7kMgKbtqhB
MtUtr2vWHjTIgz+5YgUSe0NXfiH4Yt2maAImZ3o3HHvvqKA/Om74jftP6mFyyGqgvKL/8lq7Zhye
0PQ7Ic9j8eISGCJs3EEe0kqjLvxCuS8qwYuD6bFdFJWHvd9hWSFXkILf4qS9JSxra832wri+SNCs
gtlNMp/MAZrVqyR+JqPH26jG4s7X99AADmLocOV3j5ZEThnlzobR+BqKxyplcxDHKWYhY2lRSgKn
QhRkT1uF8NMJmQ91hnyeExakscl4Q29os6uFGtpd1BEk5DjvhpHzq7t9F/MmbKtdZzDSAMafsU1K
CQzwsmNIiTr1gX5rVAaJOAg0DO0pvtJ0SS2qeeMmLvsjylZidqruCK8rohQlkYxdOl1r0rbPVEQd
KE/5afKua4nc0QdKPxc3zVL0oXViSzLilqhGfRcZU3wanGtxQioD24C5csc7ZwizcMXacrgjyAEe
g1D3Rg2YIhHG9NJWSNMr5OgjO7RF20fFskuaD4yGvjd+kaO8SvP2IYrHUx8bKMRMyMzlUJ9Co9IY
XJtqegwDe0gZSOUMmph4U2J0k5i6q70vhKdQswfWGnGpg4IklKZdJqK5Lya+wZmHxG8HbVyMBm77
ssURQjpPzxU0ECNmfPMagMShrG/wqxBphxBYtC70AEHGqNler/lMHsEA+xbkf5RFTwGhtK7JWAaY
kXW0GOac+rkE20uLbCTTS5W5O1VN5rowG+Tl1WDuMV9dVJfGR3JtJt+JgWcA6t7k7bifDV7K2AjG
hVUk6UOtCAjOp16wuIhgilepSwJCxx2Sj5952fiwylpsX9PauU4pCsekE9kOrYNQHUhuTlCwCFhG
oUnltm/70D5xyKfPrmSwB9z5el6/sl7Bl4BR0WrtfKMsXDwd1NBTZzXjI9EJ0zsckvA7LRh2dqc6
17ZxHX4aso03eNsD/JtWyQaEZouhyNVptUg1e99nT9A6fYCJqP0RNbuddd8BDRftuE1RxGx6Y4df
5duImX2khH6wxbsby2JtJPMa6TUNGSaEm6irnjVD7HINgxUP8aKvo0uDNhufjPXdRmpzrVFgZfqB
OEYJZlqxKllcsjnc6Cp7cI1PHP5LPat8z+wuXtFPq7w2bpxu+JJDzVu0hlCm0kPMdgMkXnBJzPqm
lvpGjIymyK3KkC9w68OfoUjI4ovKxQ3u4XEtwh7jTW3Ez1nw2iTjUbYXL7/UIC/LWe0gqIdnBlO2
FV6Nk5sqGa2F49T629xMBHMlVuH3IgEgm53MZrzBl1MZ90Sw6sveOsXKeJkqX1kvkrEcI71xBg7S
Jyc0z8uZtxIEeG2lFYFv1uR6Od38wsxjj4BlqxOpvcQUvndK3n6ZTi+g1ySFAS8xY+tVE3kHRdRG
7kuBzpQeJLx7iSuLxbT9No2YEnGG+7aC6aW3OaTDBNIkkNXQWVmcZS2v2I5ZQhHGh6zU967NsCdm
ANTgIQjFtNQo9sjUYIogzV1I1zN5cilRzCzaCY8vUNaFFbBc07DYRLxsKrxui6J9bbQz6AAi3RZu
JX2bF89kjVDQgoXdkADjzBxHc+CFKziYw0th6t+aE35fnyoboLMo6o2mxEubcQD3xXwh4oixVrYf
Cpj9mBmdfeNYOztCN27Fy6Tf9N5zyr0zBuKuy8u31BQoh/rAl1W281qO46EF/MFRoT2UNqm2M2J1
Lnwytjd9b25qcT2cvU0xfhIt9IbJejUHMHHZ4/brYXJ/JHQ4GsPPtMvhP0ZL8IMb2+n26diuo9wv
Oj+V90Q4yfw9c1+mDHdg9MWRffAUq/FOLu30tYkfmWjgMd9UjNqFCas5HE5NZq1hjxxiXT+ZIGfS
PmOkVjSHPPyurlJTInQVYTHs+jZu55EDMYGYhblUsDhj74s32F1g23DXWvTMBnJNk8sFNMO9jN4i
aeyKLN9p/W2mM0FO7W6rcnMb43mpLfvWKu5d4z3rjAU5aX5fykue0dArU9t0sm8XpkrPGMoPAT0b
eXCGr9vZCtb3qpiZUNdad2fPw0duhl+lzlsQbslt5hKMXYd3+Fz28zUSvYh3ZGOymMgh8Sohnyu8
5nb9XPengi1IQKaLEa+r8Htkl4DiXclnJBNDay28/AlDBBe3WZo2QL1Z6wA0mcVOGy+IL1I+z97Y
Y+ujJNibcX8UqmQgHK564yWe211cDQ+ZfMvgNGKauvToD5KpWNgjtrLgEFqvZuxuiwqTU+s5j51V
ImfKi6OZxpu4zg5lew7woD3o+BZTTUNT4MC1v5p9vZUT3MdJcEAmsywAYBpyWidWSHbJsEyl5KUP
uKq4rSNnORPAneaXwXwoSJxxpcxvbLI/2rdO7ieGve1O6yJ673aZDsmyF3t2PLo60keZ+iGvbmbB
pWM4Ge1Td9fEGA/DfUF1DLDqmgof+wUUlPmc2fnaEm8ar/DkWJVEhzhbpDKwPB9MTKLEjWRi4gUC
gYdlGRiTOCXrva5XGbfMtS00tXIbz1+BwX47GUEm5UCunl0EICFUE3QdN8yXy+E6dp5P0I3WxWCs
Bc5Z6Uk/AwuaGNvIjE+qJgmFDRZBXcvEpExisha7PYQRucOLe8Y/7gXPHP/YEgpf1AerOIAKtSk+
tW3ZMipaG7GOBfPHWDwZzTN03ljy/qucS53zS/XyJogZh8hsm/WklswpLmDtCVmLD/CV8zaPF7Up
fZdQj8rYlkO1dDMsneqkJPdtCI97eDWSO/QVU4FCw2FgnlTHoti4BMAwHm4NDhaUAo5cm968Mkf9
A1nOfYR+YaHyW8TiCH4AJ6GtxunjHDRJrkiY56wAzfymzxIPM5fzDI0Iw87cbVPaL8onPy3nHYJE
xAv6qoEFQB7aIqtLonTwY/iuAUdqYqEBYZ1MmsiVHHgd+5qIl0+mL2rh5jtzamjPsmMFyRIW1bGZ
23Jb4I6GfPk+2OWbgSsUo+EzIc01fPqMJENc0usQuvPNhEUsHfGHzrDpmuYTLMdREW1pdCmzHhzh
hJq40aoV7jrXzilmkeuI3JumjUJWqCnQMtM5EPzQ05vILnEDmV2r/K4u40fTFOfJMY/oz7CiN5uR
ff9iYmt7Hfo+pKwi6plEkzyJ/bxjsUb8Xj29DwXBIk+T/lQnJ0MGC4p0gJa1X3KXTka2DuSRPDRi
HD4HQyOvQ+2k++618eUaQy7j20AAMHWU78wE1wDbo1QYQBVE2W7q/Ch4kcOhsO6Zc59UblCBY9CV
FmQvBBOsz+oWHkgCPKw1Xj3ArZn36vbVsbqGmFfs2Wqgz07tcqDkuySbb8RkfBXhh8n4mMjb0vck
JpQocGJodcWJiYHBNAorVGr2x17wl2wIwisGa0uOaXouApW+EhRor9NJ3vKEtX7CpsSfo43LTMLT
Xum0eagc9kBN95r+Huczr43MuAvzCDeSHf8IGmzBmbzx+nDexxAN2jTc1o1ByhPy49DVKnz13M/g
r3glaAwXJ2fbOzBWCpNMwUpdQRfeqZjZ5GrCPGWp5x7cuO0f+tl8twXPeeGNF5350Oip766td+hK
tcWUhi2LL2b+pCyPZJqyFRnHO89LxDtIOXvbzJ27txVN5UwIsfU+sWrHH6WPDIsYsoS9ne8cb7pp
OpIRdSckHgVkPlPBqL7TrOCC6l3fdVb06MnQQKPFnCMKsGqHoPO2CZh6WIPA7DHVOvF5iMCIT1cb
ax4b716ElRUTFbIVFiDnmlMJd+U0YDcwWaSH5BM80xp63ELefEj0sN24g6ftIdXolm+j7lrDuiaF
Klfbyhmfw5FvowYO5oMoGQZ3i6Dv3TOwz9kmq2xTPgEmpgmTkCCGRSrns90T32Zm69Ct16qJdhVO
/tYTJ8xgiwyY8QI1zLhPrvKozouOY3olos+a2HjcSbeOPR2go0GSBXkc7orUImKxcvCf9Zikn2VX
mYkvmZNsmsaU0UpIdD00SobUOFXChzjtKnIwsOSz04r43FUyJZvBzvymMtq9Zli2zx7HOOCAG33w
/oxBGVkFwTJw4UcFQUW0iiguqKSLS6mzIvWmwDlXoaw3gL0hFSCbe3Sa6iZFNeXTbOLdxb64gBmA
q7oSI0xJhhVzJNr7mrkLcWu1fjtkAgruiKV2a0DnZQ8NJw3VhIynu7qv2ZIjONfXlaQ7FjCNFrmh
36dB9Ul+k56eikAa3jILS+N1yJ36u7+OeUOpD8tqYNaUpbX6nmO8xeTMdT94BnteJ0Z3JnzW8Y1U
MV/Jic70CE+7yfl9aBnQuq2dmdw5WpgQ2h4ritFnmfnVV1g2syiTt8p2nnqPIZlZBdsE8cY6Ijbj
laU7q+my6s6dnDUfoSqnRzHoK1GJbG3NsUe6Q0Spm7XDG/amH6CHzJYIJcAfdTMY7ypk7R2iePhB
HTvk+PYp7oWO5mTQth4AETyEM9lhlh11VB9zsR2EWcCNYOxUBlu+CwATdBz7olY/2l7HaedF1/S8
MuOtOzrLihcU0x5SR6juBrGLNKoz0QzdCUC99dIXgHiXetN43yLG1b+AOdpvZKbWDD4Gy48TcO0R
Pc0GLj+T3yCqmyvN0QUvTeZF9kPBwLvHrw6LpxgbVihzuYqH+a0FKb8W+Zz9INIzVquGURHL2L6C
0IgfO7lruhAr/UwBp7NC4kv26O8g9FAe5MR+1YN81YtOnmtoIa8trc2uSq38Rg5zvZHKkqecFoI6
p6KuKnnBSMSBur5s09pcMAIP2IBmQW3zXOslAbq4v5F3umgax9g3XSJlmKazUgkIqtwU4iZ1J8A6
3Wi6X5XV59BANKFWhFTJsygL7yNTGnlgs+b4faWsmwAx9BqGjLZnRk0pxfv0TCTN+Oz047SUStq3
jT6RqZH1YODsClaLUoZ3clPDWfVgWPYIm6oFeRjMJMYa4D3nf/+RDaGlNrGm0bkEmVgqQxVirxqX
96cM9YveEoZBiYZJMvBY6NKDTStYHCWzOYxncKvb5gZRiKkYC0/hbccI2KfV7G9Te+Tna12NvbTu
DGsPt9wNcQDcGwAxGFDFdHOM2jepEZJOSMDJsxsEs1rXeTxuzTxz33pC/npYmflcr3iLaReZIvxx
HO1LBGBkF8kUfOVQKcF1snayDB2PLHIq5Lsg809eyNxEZfhz28Rx+Vpia6c31u0Y1DlvzQJSZVCB
zywcW6dZLB392cwC45YRj6dQFlWZfrIJ14BxGgQ5XQLmnRQZia9pbqLzzMryyHSDCXhC8Dz2lZUr
8VQYU+LeOVU4bcZgSA4IsXu/xAKxBArobN1StZcgG+O7ii6jlk5+SignkX0MwXeM4hFSTx26N2TG
345ehU4TPoheKFC2jsEqN5iZE1ekOcV9Fb4MqWPuMQQ/D2VRn03grbdSgqvqE2n4/FiIP40Aba3Z
tYc6DfSX61G4tjw6KVkV0+Mger4E7olLmEprMylgBv0YcxeZSuzA3E4PdmczdwFUQFWIjCZmQnEn
lOzumFVVGsv3KR4g1PcQaiPYa/AgNdOqVpiIHyN2CYE7mIscjh9Qlol0vqGpeSIQq46u7v4wY8i0
eOXadYmXaMkzxFqlpudBzG1OX8kQTTeM5D7Kjp05CN0N6SHskrFSM44d5+LklB5NVNJQ5LdQYXcR
GCB0q5JbeDA2k4d2BqPzznFKZv6uQ6aWqPc13fZdVZjdDWtLc00y0nRDdPLka23GM5aoYkWejH0Z
oeHcSHfoztBKx21e1iS4lQkzp8rD0ItQYexOqFGZMwWxCKh3enxV7Rivo+s8tpXRZcqVcZ74bgn4
tjQDoI0k1CMan+LEze7AS3fH3nSCZzLfBTO39EVn1ACCtdFX84jtREFT8npzWOu9qlYBVeOjZ3Uv
nhSuXw3X8Wg5Zd2TOxiRsygh04yL2gZDwGi6rbaqHq0lYHx5QwwNu/+wFGvKHzZJ2cTOxWRVObMi
PePlQZiVMwhil3wY08E4NcBnlyqd35j1MKIph/EjCAxCqrMR9cVgdwzRAYmMlboiWNilA1+dAnhP
Y57Ri4uAfXFeIswoCApxhowMdBlBMq4pRPALoGXv+l3OPA/TgE4TMwdvMkx1kwPbRjbkVWOwCksv
fddh1ywCibTAyLF4Qi64KjCIHawQeqE6aes8+FGEunucGPxBGGtXUDTQ8iTZCuaxsxSg0vbcoHCC
JXyxPPUQZ7KWPCPjMPgg5WzAMpPeCpBBOwkZ8XOX6TZoOwTCKhztnRh61kA4sWmgpzY4c7fRncdN
naF2CuJLi7SREtPtSz+BQLptqT8WfKz7nGWqAX3X5dPCjXu+lhBvTr9qGhmR6eXkpEClHcAeDR3b
yRGZfqvIXdolMkiQfHYdSnOnSZ4regRUX8isVxUxz99DXsdnM5vJkLZ7ptNpNDbMLrxxj/6VnU7E
nwfm0Jp7/ei6VX2bEvDx0YwIshel3dEeZVr9Bc9g/k6zrNx7M1Ra3wmJ9eCNeN3BjuEbGgzrrHGS
r/ElZXvZ9zEhBp4V3WlTUfhzqLeHoWNQPmAh2s5j37y24RyuQo/ket3IqovX1fENk6zSzwdJFR2N
r+j1I57EksQdzCJom7pgnL+JOs9vvCDo12U2A/OR8oohtxyx7ATav7kclT9NDC48aaGOzZChrxSJ
Y5BABledAQBtxyTNlxWvpJ3tFvpe4v9EjDQSV9ZUULCSaTqjZj82KgbGwYYSRpmRvEKTq200r3N7
6LSuXGmj7Sstmt/qYKwemtZDoJWULF2dsX0SDTcVCfdCMaYjRxF7GhLF4Y6MVIaGELFcMalTVick
9RWyO48iYEMdp473qLD1b0s7GzaQJ2tfK7vmziBw0y/HPuMt5OScpC22vIVyiS1p5sk9zQWyK54Z
7RgZuvmhQi5mZEiAGmFYs2gvGObhFMTjQcTH3ZzgGTAIUZ+R+NgYekaHIyLFePPMYfLRsVfcsRj2
FiYDBn8YtGlNTkpyQ5Irz0gQJjwLJCgN77Y3eXdueJMFLD+ig2fdBjmcs1B5zVc9mrydgmOdzuTx
BCjsW0oAFczEJF3f5rN2qEOmlWZXsHI5WD26Q9XC3CEfZsgPZgHlrFWeRTos7CweetcIFZsgpg0U
KNYnWwnzlTdHsEGtSF4oHATr06u14KnLyZWBmAxcwmZJPy4yJTQK+8QG8qIT5pIRULwQJqAN6Uab
XFfbMI2fBENAUp+J77t1jb3raIcuKJjvqYH1cQnvJiMzso1DZjExa085Va+dFcJbmo+B2z1pJf/F
iPg0ySzfmn78c/n//4/BDFL8pTvgMrwXX+8/4Rmuv+EPd4AhfnMZaGHgBqmA78JAnv8He1a6v+E2
NHCPMWS+wmf5Pf8FZ9D034TJv8BEgwvAsPin/+sP0ORv/GrH8jCT2rbQMQ/8E4OA8Xvswr/8ARbO
V9uEEwrMgAZVpxD42alXkt85McK9p0ixmkXsZS7ak8ADJTSoJ6qzazSpnZ0iG30SHYp7M+jWSLpX
y5IgIQTMifJ0FXZGc1JtP75Kqsj7SQr5YJVGte6GZtqxPE+e5klH/hbOj/rAaHWMmvAuyLr5YLbC
8qNJG7Hr9yEBYzX/n51fuzOwui2dnpkdoSfuPm8D9n9tFhtwYjRU9KtKWoFfR23/khKaacK7jypn
FReO9WZBqupW5CJK5EY4h1ARldTUtcUoDl5Vvre7AYWjovpgv15VM4M723AyeiKP8BVzaAhzC7WY
Blug64c7wTqBbPTqDnC+He1QPHVPmBtjJr3mZN4B9ENDH9FcYPy2ljXY9ltkPM6yNVl3l5NV7RDV
gf1JixYYUi1GePrIcNpKx5OBNDkw4pPJUuaQmPoqF9V4i0PDM7rbFmYfQWscJHX9XRtvVqQNdyEB
133jfqh0OhoFeLL8MJfxfkBL5ORiaQGM9IHm8lZX9yIKvjTSDPe1Gl4q6C67rkItrBiz05oiCzMa
ZyUT+0MKuGSEC+25VGc3Mu9Hr658s+9QKg6TPwVR+JEkAGqiyv20JAHpkeWM71Bnvmwb+muVe/rr
aDWvce3tGDXsf4+GgtGTXQadwYpFpOdXIex7u1Df5qw/urp5D29gS4A0eWqK0G2620Ljn2rZmKsu
Npg1mDF/9ByUap1UbrWdcqo2pZkXu8ofwNPWx0QO75aB13ARB9uatWZbdd1qoBjk7WWSVml0CeuO
EiNKAllvYQD0JWl3ENIPBiW+YYyi4NQWpu0k6VKLxkgu7MwgDT0tN5bGK7HvQLi2ydNgBtN+dOxl
ypI361/6LLO7LywS94qdYFi81lbbWayXGxOx8IRUcHIbSaBl5FKpmsSfBZFCTmpZoBMX1NdkNsTB
1O2RjWMZHY067496nTTvmnCK24Y1NV1MF+6siGCPhap0+I/tCHwPtjEOzyZ/0kLoXZIXF2jbeAWV
iB2y69xSitm7wiwKCp3a2iVtrC8NVTV3bqZl3wnVB8o9rPzX7s0p1ap0s4+SueYCZm39mfVdbqwb
jcrbIeJ1RYICMdZR7O6KaZQPuhg7cIFl9DpA0I6XiPP0h0Do9UkP7fBoVW6OOSS3IwI94/vGssKT
PnXRsLiyQTIsibPhYImBHbsgpymzFw1BfMsJCznySzN/yDMtOJvx9SIbmBApk/rkMcyZEDB6IWdZ
OMMjLlD9UECrOEGZT2+8TKTfoPAwOnRTaS4ct5se8VmUrIWdiFyCYg73zFOjNeR5j14ghtXaBuFj
FmTPSW1uWhERomC/Oq6bU1m7ZrGlNDYC/9qyPkcc1bcGSpJH0IMcIG74AfKQ2wQh/pRPNruIhFJ1
dvoNzkZrmWe9+Tn09Yq7/KqXoZfaVR5CMWOMtIMhetG9I1ijxABg91GONrL8EfrHZyG1wmRBZg7G
iv7fQE6Tipqtae1sYj3uT0yKrnjsstTxDtEfjkS+aZtcWKeMSKlT3hcoVG3FWGBUOvpjpQBJp5O3
xpepdoOykoOjB52Lli3k/vSa7KSKIVoPKFaXGnJ41A8Nc1ANOf/YeywsrDjezqnFeABh3XMVhj5c
25MZtFvVhZsq315rwi1y4+I6raS873na7AZnV18OqKnsb80jotEYBTPp8Rqv2YxutwbOoW3ddkjW
pHEEa/QAIL76+aByJqCNNhJ5NnAJ+Bn60X5qx+Gqzo+rC6sQnCjNOzER8TroK+cRUmVAeZwDvxV0
U2XYDNsE55YfuLXNxDkt3zUjmx8IA4pJy+hzLCRp8qTFQ7QjYh3qgxHj+UhKtoTkliB+VdOdFrvV
azzZSPki3noc1JMb7FIzZ7U0tDY9lFYcyZgvnlq9LD4icED3jAeDlbAJoShMsnxc7J/XjRe6sUIE
O6Zd8+c/L8j+H/VjGnAM/mdD5uF9Jj63ad+LP5ddGCb/u+xynd+Ma2nkCrAeeLJ0sAd/lF34K0k4
kzpoESoogiD+5cq0LKKwqExcQYauRVoVf9x/uzLFb1RK1EqM0z37Wpv9k6LrZyaDo1+LN4KwgOwA
HDHhTfxcchURDPj2ykmkXqexdscg/aFXFq+cytTkobVy62TGmJz+Ebrlvz73+peHqQIfSfzCuIij
Aaw9coR1Ywc4kCszWCu8GujdM/tv2EjXP+pfVeUfH4X3FWWL65qgx37h+iDzSGYmBdO6rwbcX0b3
5BFltJYz4xcOub+Bd1xJMP/2afrvlDMSGfjYny/oUFOCJwCh15rTu+vU0ZExiMxmyt/SPQ0DewvC
5EnxLO//dNvd/vERf057+Q8/pv2Hj5cMCWR6V37Jn3Ar8UBGQlJqfJOuUyIntMU3UN+JrQCQwCZr
yn/EuPr9shJGgacXnTZyh18jI5iD2axWunlNMGqOa48gJgoPZlp3tnJ7b80YGg3bX/+M1wbgzxf3
9xwbNvaskq7xbeYvX6WmzJHxKhNxi3e1D2Q/Qs3BvOevP+Vn0svvaTmOJMHimsxyRZHRJ/35Sl6j
ogu2PoRcBnnBYp2R83NSVU581TOLP4zs/0vA2h8fRhPFmgy7rPVv90sb6ej1CIhD01HFG1LHHkOQ
HGgn5Otf/1T/4do5wMgkXD6SVl39l/ujwr4LJwkGsOY557RidVFH3vg3N8V//BBoU5wobBo5UH6+
dNxrVC0NMvvAMD9x4oyAeAP3bx7o//T9mHBxLMF5BZnulw8xoiCzyaMf10CH+k01zxcKqfKYhbG9
/utrxgH85/vNQObPsSzoSU0Obs/65XQcop5WMc9ZIDrAjHE4iUBdDBuY0V2ZZ01MYpi8biDmICGd
qyr76qmkYhwvf/3X+OWQvv41pISTCknQ5KYXv972GnrueSRPrxUQaF4wNdTuIoplA+F7TOlEnCIy
3mAxRPbf3J2/XAApOEs4zEweBIf/NX+5ALacBlejZz4Iv1iIv3maf/kef/+xOJBZknCVbdqfn28W
a0YcApgWgQh4+M0UF9aaBdAE6B2f1D+/gleEgeU4TDr06xDjz4+0GfWFUXiCRMJIo0wLG/XJCdft
+sCcN7PMu0tau93fEA3/09d2faTxDEFf493z84eS9ifAZqhsXZL1WPidg5C7h0awK+x2VKsxRBWw
qPvS+PEPf1ipE5fKvBoIBAsA65fbJZAsQVPg0OsQgPE9PiH8i1FRvKJ0qDcDLf5tITPz+a8/9Jcn
37CkDk4KvCZTIl1QS/z8w5qDNJ3C0/M1UDb3bmhd7KzGEEM+/OvP+beb5vo51D/gnHjyKYJ+/hzc
JWC86QfXogsDJGq9eVtJx7pDOlL+zdP/6/fHJAVghqDD4lpyh17fuH96o5pRZo9p2CGpp3t5i/8G
WkYx8Msr2/Co7HiwdByQgPnIJvv5Axgq6bENRXXTt4wvfDHNxb6PUnCKA70xstaU7TOr79yrV06Z
4M7ICnZqCw5Y2vWBFjeCY6RRrME81R6daoppKJPQezFby9SWfdT8H47ObLlRZIuiX0REMiQJr5ot
y7PL0wvR5bKZhySBBL7+Lt2njo6ucssSgpP77L02paJjq2jC1lAd8a1TLsp9rIUU3QbVeK7opUm3
PhigH3f1WZ2NQHvfusYfcCM4YAgK25C+MGXvn8eVTMUd+QoHLj+5HaJouR8daye07ypVEimgY293
bdz8uMayP5N5Ce7dYpDfaoEbwFGzeaJkkzpLZQb1mZcSYHol6FdmObxKKpyoZCR8VLcdjqtsuMK5
gtGcoC9T4k0PIg2HAhMFf8ngf8rw/6ttsZT2Yc16qpbUWDTd1izXVQoQK0B6aZH7e5/Um9nRsV7O
pzDv2D87FNO/VkCSPELtemaN4aa8/4zvc3Bq+IZSSxI7y1/Cht5HVvkVBYjgKvBN1SV7swBTzZnF
vLvsE3eQdLiMNKkfnCsYaUPQgjLsHF1vnziietIqJIHMyOfjVNUWd0kh14QdWZjSQRdZnFa9Box+
tX1UuAylxp/IoIMSMlllXpOy4vuaR1RuxktGNg/5viStUobFfEKRJzpi4iE+Vj6cVgaUGpBB6mSE
MMLBKQ+2oj01qeX6QE+s8A4+GSqsqmVX3XXkK/1H+mXs41I1loLFtGyvTVHX/oB8tqPc2KVHtwnw
8vxbAbCbvd805I8Xz//y3BxKSZRFtt6mfB5qN2CuoLtmcFi36iR1aYmd6aK6wwkCiWNQk9Us8fyp
PYTZ4D9PJf6eQ7DOzW88oadhqI8a1hs4Fz5xArXYTNu0Kx77Qsy3Oqjiqz1XMex5xLQ+mfrwqrZu
XphDzU7MELEPtAXPlWHDAa3OK5x9y/ILXui14ZSC6iO4qGi9gePobHw2jRIQe0hbQd+ydd07OTx8
gnd6/PYd2BlbqxcgJzNbPbLPHnyazh1Ld9uMo3ji5RTQjYQhCZ0ko+9s2c67SMThiqW01zgUtimZ
OYKpKuT6bFy8CCAZl6849egGEQO1oTt6fub8DBTbS85wIogBAnATR+Et8CxrV5p2nxZdTTlBRY/P
jcoqrn3PXdGrWbklwY4tvXfmnVgwETOm3iZzH7fbpB1ddp4Amv64CVtHsGdYw86wNLjk1jHGU7+2
xeDsFT4e7ikswJdjonOKATKLbkLhRky2DwVZx+nGNim2dbJQst4HRuEqWQIKFLcYmlMQOZOVhDcq
GRxyOWOu0JVv2SLN4dC8xkE7Rjho2PPv6RtJiIwNERp01hPYILih7IdtKFbfShAg74TRe/nHyk69
5dQXpwfq3oGx0RTJuisQQ3DDcg/TK3EmGPKrn5vzrBVguAJexyeulmS4SQVxo22rAHFV3OBKDJLG
0k4jm2sTahU6m7r054lIak1rltJjsG5s51YPWYVJfxdV6/oeMP9fGi36ZS8bL8MtEDcpZqtVpMHB
irodtmDpq2O/LE62lxOK+oafHKSHuMsAgkyz40Ieysv7xJP/77So1p9ON/yxwBvlW+fWdCREsDCD
DVXHzrBTasj+o0K4faYdN+UvY95H1W3L3Lstw+sWv61VvlAsHfaWHqeW1qoORJe8YTvi0Lta5jVn
2XXlRhW6NMOS+VJdfTagXk6U/brJ3uG0i0kf90OFsz1sbgb7/+sNGu2hDfAf36TlCP/EK+jC2bqE
fsYdpZwI3F4WJI9hYKrvCQPw3bAo/pgWBXFwvZakbXMnIJnBlkT+jCJ01AXzEJc/gIWYGiKNU2NT
cbRnYxtUmAnzhQKhbUQil3UIEiYmeraSV3UvBann6rjETcOIzQWSxs6rIOhf7YJudF9Cwtpfy6Q/
a+W4L11qpnNIaxfN9TUXuRwHZwcRsbmjnz4nzOD/46Rgt7lKxEN9jcc1ue2OCIMsGlrmi32Y6me/
5d6za/H2ULXmIrT9X/ygISWh5FYVeEw3ISDHO8Og0OI+nPVttWAgOsa1IQcw19M5wct2GRnGuCu0
+1HG/zWO92BkHe+buv7XOJRzRm2L4uoM/+Ro1hfKAX69SB14gp3IWr1UemzxE4uPhRxPJiBQ1cUp
6LxnieNwK7QxED6K4s5XmCmyVf4JIlqqVm+ZubHpi876hSoCH999zvdq4RG3VRJGBDlFECUCFZaN
UBx6bG6nur/0k+rf/GHIdkFZP7I3ScEBkNotTU8XMcFPCmyot+sVRCAnbcy5IIF0rY46ON263Lh9
nT1ktZoulgYXszcZdz2yU33T74TkCw+rRf/42u3+haYe5z20rPa1F7Rn1QqCH+ySKCZrXS1XJCeJ
YxnLb7O23srvzjVGY572XlYA3c9B7TPFEpR/zd0eH/faIUTR9wAsaLLi6MZN8QCrYn0LjPsVl4m6
+G0yYVco83SL7pF/YBKl9dmFsPmgowQJNe5ps97aYQj+aWrMSNbXYyJe2dFnAYmmMoz/EIv6L5Fk
nxf5HI54wkp2WavDSjLLvJchEgRwzOw9g9qjV4Ctib4JJ189q9z6v+NkQFv6Kf5JkzF75AI7Eo+k
pszbcYvPLnf3fS96PEExQRHjGdyPUTnjgV+nHidT6TeUlfAP/HCJ9b5841Mo4mG32gA1r0/UBeN9
b615ZJ1Lc+Yy6HsnXP2/WLxX+0ZZFIGFvE6os0nGtiq2ndDLz+qZmQbH9aeVihJEmEp3Cef/3dTW
8n3CXv2voiD3x0wR/XctyG3Il+3b7IbB0xwhhly/IlxuhQjZ9qUjOXBNGPuzEyykYhsIyJH51xw3
/pNH3+LLMizUw9Dt7Tqu8+uU9Xhp4wRSW+l+ZJHu3wNJ5QUtAGdXC9K1pcW1cLVj9Pe2bG4KTWO8
Wox+0oOF1BSNxNttGtenyI9+pxkyFGjPepPMBWUeg1r3RkEj6EZn7ciIectrGQcdiW/oFn7gW3JA
A0lZN1t+CjbQj1G3OhtXaI//sdtAYLWnGEIb3BQKQUCXqLOWbR+B/wnDH5MtuEad1mmgjzjV+J9N
qmpih9VaWsqEYMdB2cUSTvHeWiT23PMPNpGKu33u4XSrK/aVRDh3kVrLG8Ekx85ZQo9LqEE6Ebia
D3qkzGsaSbSVYyJ71kzC+xsECU4mDG8JVcwvXWuI5KVdvJy1wBgYJyIFnZc0nzC13NchjjAsFQuT
KsUtxE8b/xVOQf4s6J0zPCHgP27yARzrdbR9yFeDfbAduKjqyJaXgGcZ4aVuPHcYrI69T+InXEcW
gdQEXlOofOWWwpUn+lluS2es99E0LVt+54yGvCqAhGMMwwoQhdjQ2+L2DcmRsR6bM5VV5oEJkKbJ
ujY0E0nYAkkdOrdM1lC7lrGSj1SRTm9BZ2ZcVGUO0i8Jq+zIAnD+hCYDDwXbd7dnG2fsYV299AGV
dY0BWi40McbF1FMJ0i7cNRjwSDI7VzqQmzlbJkCclv5CRHJCNN30TUUm165edg3zOMm6VzUmrA1e
XvpIJNP4qchH+V1TDJjTp5pE/o0f8hi9S1rumIT59WQvJM+pXCgglDGuuMTpwB1qs490y/BBJftE
xNZxX4PMaY51xFTL6Sujd6sM8tVuI1es9WFl68TPqyXOGW5sus34HcYiLIaHkbs+g2vNrubGxpqN
LyttLoWoz17DgajRk4YX+hAZ56frhAQzCjPeN6AHzSidg+9TX7iN0uFPzIDzo9t4rI/QTNVzyki3
b6F4PACw+xzxRu162Bq5cw2d5pnLw5mZbKvSqFdgJkKOmn3UzUfuQwWJpoIH8iYdmbZY8cbz51qO
AQwz4zfH2S7lYeYhC9SwByAwRZ3Y1JrTa4NBegeygxstTi6e6a66aTL3rgHSljppcGYpv9UUoO1D
hp5zhW3iTgmdXianGV9CJ4uaY7CuI4vMOjulie8fprJvAC2EnBKxYOTmEXx1dwFvU9KN1uP/p1wv
3IddqINDL9gtJnHIfw9MeC9nt9s5sj9NDiMdwX6xbsc8pUUxLDrwZT3RGd7ik0PyibAOLqmHonbe
+87QH6YW91u79fIGXg3QSgCvn2N3Pmyg+i23PvcntUMF6g68A2/sANiW+rgr1aZh8wCcIcZmu7ER
dTSUJJJqwb0mmxtGQnX0ew19uJVtegyL7NIX0be3pvHN4MV3QbOw6purKQU31ObTiSKw92bphj+5
60z3URKJx6w2zd7QKwVUYf4bzrp+6Aj3PfS6nf9xZb2hs2H1WNwMPlCnsstk45DwjH+MRDY9s7W4
UZaayO3SAsiFI0f6wG1SkNNN+5ml9vrcFPPRrSJiBxlp5qdEIS5hgF6xiaRRzFl7DLcBN0XQJjUw
Iwbs16Eaieb14XWnnDlD2u2LPsHJF5s5fY1qLLzXL3Z6T1MtZR/Xsf6LJ2PG/3SAKci9lEmqZsBQ
mAoqN8UW2CQ3UR/qD9tpARdvHpo/TtUK3lZv8LZjA0mGwvvpQqEgxR6xqmmT79x8xggoxyt41/nj
0o5BVy+ouZyQYd3vINp8BPz7S0V5KRizavoP7sIf9KXgkJZ0Oi9X4hgL8Ak/T4/5wTJHHiJVXfIp
0YzmJOP5YBQxMsFpe8PWRbw6g7Y/+Fbh3dTdu5GjdbZwhPFuim7iQVoqn7/EzPHTES3WcI3Kxdz1
oILnP6Lvq3+Z7JIDEnPzmao+eB/SGA68P/j5XvdZ9PfaDgorI+z5Mesg3GFD0mE5pJPQfMJNLR5w
8VSGYGn7EwJe3eB+de5C5UT4jeBfP+nqemaY8Ch8RnAxmMIZIu6TOk6mI6paU+M8XeSfPHMMxwmm
uy8RpTQd1+RIPKPLO51Ey5uVk3jxceFvRuQiu2/lgJUJ9AmwCSz901E4Lq6KlTbXh34pQGN0g3+b
ZP6YwC1a+5jX6tEnR1yI/0RkY9c1zphs4zUDNe3wdsB/MQNRaWc2Xozzg08fpInAQOUPMF0DCZ5h
V05TI8GrhMPbGKWM+nPbhWdjVPgOKkrl22zU4cQdO8KMZEYh+TzTGQDOtCp9p+Z+SA9cIBX9VpTD
3nlhKZxN5w0NMeZ2hGLtM1FuyRi0j8kShTM7IQ+owdRS9IMjYlmmnXXhC+aGmzr4qC7Ehk9Dnd1U
+Vi/FrGoGEI74QG6pOdm3YV2cXAvSCd194QTzbOdiwoDpiFEtFV4ogALRIo0fYSlibd/IJoljdJg
xGe8T1gxKkrGmnkqgHAzDoid1kF7hClZdjwKCiBQVGl3vwn7W1Q0iAndNkVsumtZkl6w9BIUJWPI
XT2alukx9ldavhMu+0dnItS4kfGI29zqnqMEs9xMbnBOZ5o22AxfndUNp0Gv4HCSJYCFJqilYEsT
vfo04Bbc95YA+AFqDRRpYw38WD5xSOmJnOEi4O7jfZ1k+gAmc6Fddsb9y0lmBv3T9jE5CNrjMrYq
BE3QlhSGbCINybgN6FTMoCxon7tKsKRA3OrRNfuVlMnI9OjKC3GRPkaEUuNTyqPKQYWZOeAF3Grh
NipVQakpK9ysmn65Yk9eu8OqnrX9awURHmcbNn69UXMV/51chNvNGOQcPND94AT6PlUtu7gFSyIK
wUOz7QruSKEfX1PWOVIFZfcRRhwVT/VX7o/w9PJ5qqftPI3y1+9S+aHj4JpahWvjUDcpJ7UB4o5T
y/fFchfEGKtA/fr6Qa2KUEEJ/ucvPzH8bTOPUTOZTPopvSH6Nf68hhtRN+SsnVrTLxzGwUJuo8Ql
3i8mDGDTsQ4kvuthnWtDnO/EKFHegKmVcU6oSIGzyEuSml3oCHkK9dWwky8UtO+wkaI3lNDOL3LQ
2NVRwFA1kg7C0B5Za3oABjJHkEDjGVcayahop/vWoFbLeo52PVMRX/vG0RzVjBvrGwBTqUTuq4Kn
jAAT4WwYBDiuYc0cZVKIYrvOuhtJ5julelSyIA7roGxV+4KywAjwSM43AR0upH6O0sAvWlTlH35n
MLMR3hkSyj5E8zmP+/7cjBO/VsRr5MGpujK41bYu5yuZK/gQOuNUj//L+0/INSKGqEJals0qnBd3
jiKCIQ55xO00Zmp46GWLJdzlLv9iQLs3O+MFIv2GNZ0m90noCXunp5IjPmI0qKYchw5pHBpBARQF
cywv0Vi4PribLEaHdB1wcmCH/Lw7Zsjcd6OEzieDrAhuIFU6XfDLmOoYWI9Qwcy6DUEVufoxLcO0
ym9jA/2DhyYWfQv8eDJJTk5EsqIcTpjUyhCCloSlmZ6o3Kka7lBd1S7XNHXWPhKfhwLlobpznO5K
zuwegI5qV7HTCQFZraW4icYIO0bjM9zvGuF3667rhT8dgtbU9bvwGzzprcsB/QjBZqLfJ57hoLCO
NPRtoupBsqwElICy1CMjN3frLS1lV7RFX1S5OpuJ8y+12GRkEcJXBXuhLplf94mu0vljInNKun4o
IxoUsWciFc4KfdpzbJHtEXFxA2Ka7/p4FwRTeMx867fvFDdYBhDIGznXf9F4MJAElsCeEOF6y959
rDA+ws34jwfJ6N96Zdv+m9xrJGEhPAs+1TrsXBCEZX/wTcr5noJp4x/L0EQNoEVidgTs0j65L8eo
ZtptF0KnjS+0Ay+LbRRtxqzx0QmmVP+UgemoEiaOcK16JSv5WdCm0Z1K7RoGLBk0cCj4jbIzCL3x
vSjQR4CLKSoAQAUkAEqcAj+es1D1eJ7w8MYGEyGfCGuOmi90BGSakHwqg1dfdtX1za5m8qRSPHdB
D355ypfRuSRVMr97Sz8Et3YaRQ4nb27iS1Cg3HBXy9TZkYRO9/k0qWlrSKGFj2PZps+ovjn3Y4Ix
DnzILvFaHpYRQZG2HYn6p1kbexvSq9Z+JI0jKGQl8j4+BogKJTCVhKISnyDbtdcyhAcGFh1qpd+J
EM0Mg8A+SAv1W1h2OvUGcSMWJN14XgB8nsJgR1wasO7YYwZ9omC1JCBmSmZs64Zs2sVQDKihfhM5
e9TsvNlWJNBrMhAwqWBO1B2hW6XnX+buPOAhk4zxU24hS33lTdol+7TDMrrD1tHAKHXmgYQr6T5q
rEVNSPCfh0MYLEK0+PEeEdMBsVBnUHLo8oaDy26e2tWV+WkXYaFbOEnYHuuxj632B+OPT8iz9c1L
TAcoOIpFuS9rUMLnVW3rvKzp4rbHtgmneTvIVBmCIDVtvpqETLFzW5FChpO6yG9CO5S7pPFifWsA
B+HgFav/WAddACcRo/TWhRf0L05xF92uLM7I0YMRfez8yfIAruvwJeA0/J/0sra4W7I1/fVFMzmk
ndKOBl9yAM9OU7r8tcHE8efi+8n82LADegELpMNzF4V6vY0D1aWnaeEQeRmdLCgP1SDa+OgD7iTY
s1SrLYjDFREwEKJlL6BKJvdg/AXSyeT12Vt81YQ4TV8RMEUy/kMk4wi+9tkaHecehYS27tFt7pNs
TDnLc6XByajWa6drs0oYzVzdD6tJ+nsGMaDHtYn65qi7JiqPuVhCexm7gkc8ViH5mVNs1XF05Sy7
dxPN8TPiLMt3Eob6N7PLeFu3PF0JzlTpco76PpsOZG+zl1THPJrjRjBAOkONPK6doOVxwHi6b3Ra
/tGmyDNYGGvPlDIKAH1zQ9cL8xnic4np7B9kYDAaaSZo8KZ7UubtLoDH3txyTy29e47F7EQEWi11
JfiNDnKY61+RxiKDxRdL2u67taFX3hMTYE5Wv+5NucANOMixq7ttCPfjCqcTWT2dAPTyUsMuVavE
cF8w9RfDpOaH0hETylKri+yg8ly3L83oVnZPyGhg+wH4cty2sQXVr70m/ajpsSJNULOjhhWg3Om2
bWrO2QoJAho1XMuKc/loqm0O1fQrntcO/66GhlrXI8OLKIcq2w89ixLms8yvKXFxk9zep264MASD
eRC3A4UjHv3Ca/gjVyG7bcu/F7tE9ONwVw4juQB/9bXYi0zV52FhY7rzhT//DWhNuGWNB296NqW4
rYug4ytvZ/0pwlZxgp4QrpkLbfbHFXw57+OMtTWInvLaAhewtkm4aMO9i3QIMdiBgJoPVcgmP2nl
ss30Gjv7sa5Veun5RRiv/QCkHtMwHGn2CV12JgLq18e1TaBWFYsbDsd5otVkg7CM7G9FxxHa8Eyk
cJq405dna/a/LD3Q2ZF7EFJYcOJjn8YK/mxG5/I5LoKI5mcw3/PNSqaWa6Ydun6fSmeM9iYivH8m
jXJ1Yxboo0FIRvc8C7pXTsLU1brPBtGxcyIT4pIPzcXJVrb5EQbKIux8haE/1lkxkc0kBcqjF8qv
lSkjMri7+ZJwgGZEWUY+sSmKlvYkKdlAS5VM2SCqHeSPGO0VKnMTEGusqjh2ttzkxAfZtZa0QHk1
r9csuv8ucUppUBtDW9ri+LoOYMgw9T7vqGm7y3k4dgespdDhep69z15Ib9qmtoxu4Ex0Ex4j5Wcx
IR9u5jz9O98+VlPHFSmmQrufhtHttR95HPkicWKK9ySBDJNmlcMTa5UtyXSYhM89Ew4Ls6R2ftaF
+OsJXDVU2UZ7bwwlpQTRkUmqxguZ/KHPZiEfJJ3riRTEk79Z3DwYwTHSj7WPSm9JTuM8Bcuuyme3
vkGmb1ELI8BR5lRyvb0rdu9AqAwq0h5PB2G6QVQDLKDKzcqXXCmPBX/YeDbf5aEkkL9aOlP/w6Wd
DE+SSslLknMUudCqiti2+thpSPx6+QwhapFfDThdYn6lr5Mb3QXsELSlKuXgBa0MX2TRx6Ar5GT3
lReY56gswLOorurIeVRAWqlPWjufvXVoX0tXLPYIzEPKMxEVEPQO5sD4NGrLS2S8IRLC9LROB1qw
/eVGuavtHkqdF7zolKP8/VTRl7SLS+sw5iUC7HdOGhdQkDO7aK6LhCNL84K6FFVCEFiNYG2+KPPC
lbGtGySJfRGg6HxgCDBfczYp0ETwKs2hUC3QznXU6q5MiuA71WnxuvLp0S0OVMcJLjLkO7t3jVL3
S5Wu0B/CpUXSZZTGKyMTikPyCSnwpi054o87kF/wJv3Fkk1ks6z+6igAszp0FdiKea69hjGtaP8j
pYsNtsHwQ8aDPoLiOPEk1WevctDFV40r8rymWSC+Ejcz7gVmzCgXJLvEV1siVNq8qdVDJb5g9qFA
Cr5Inb6ROmMS2cQ2nQei3BGRG8i8VyYyuGvS+xloQODqc1WPkAhCbW66ufWm81xyzttDCczsKeSZ
NoG5LgPvhxgSFACb+SUAObrkihszoMeRzoyKb7+ybEa7PpV4iIGxhreWYe1fKW3V76CdcRCpdC/V
0wiOXb4oYylAWcKeADV7gfIHUGjms4/gIHYur/830gP+PzaciDA97F99wqMydkfUrH7chozo4TaX
0p77GXLBs/XI1bH7y6p9FPhJuzHTpNHwqQr5NSV0tXu+UtUfM0/iDwUE9ksNuXwcOHwx1k5j9xcv
UwHN31e93Vop66fJZx6AfKwtCwK1dtlOdegTJOPYnW1yz51/w75I0iOfsTI3RSo9u2+AOam7ggM7
f5AKNJ5Rgxt8MYYhOLSStesFrZPBCbMNlCG+zPWHBzOE+YztJZ7oPvJZRuUgONlF9HoU27LyoFq5
vOHhZVEOHL4WU1h/h/WS8A9Wsd67YsIQR/05n7wDgUmTbnU9Gu5/pHr1ATtfMR6dVgbVnraF6EPP
vmd2BuQnfCuLGWkbOp5P62F3ZZAtGc+Ik0jTkgOtDHnQ5Zme4wt26tDdpWVTuSeG5uQDpcEwFZSO
u+5D/ITUMNcOC1NAYZyN+0RAyqHs5hDi6oI+7+rlMSPyTW290wgAvomVejkB8/DWW5O1JR0a0cA4
4YR9y5YUnGYKsMSr8ZIFynq3K/llJHvbAbtBY693IpiC59gRbG3rIG5u+fSLmHRaynO7TOzwLy9N
02/BBylUIA1meFvlMXEchVztbJv8SunIJ6bw7VrpmlfNNIeGRUybJrgAQDA+/DzBIz/yt2+yFSrI
0WnYZm4rb+wewkGQ11fYDyN+fFm5O7ew0P4CW2q1dfqIhX4sIn2xWQzDjWBX9h0pM9eM02P5rih9
IlpYmWRgS81ac1v0hXeXZtr5TnnToFWhA1BEUFa/boBX5jDoCKXOzpKPzMhluc+yJvYesPciRPOy
4ArCQi43WAJMvvFAZz3OExPgrmla+zWiR3hbSOHV89BZakVaFekUZd0nyS/ZtwK25cDzOKVNeD+w
vHzjMsYVYwtLi4iTzqD1NLtZb4OWxRYvsOm1cMMbYm7tA/AGPvjm0Y8HauX6KrqONBWewY0OxfSR
cPqnPTvGHXFdmJqHbBqHGXdYyQXmDZU+5GGwfAvpySfllz45wSvwuXAShp8YkfWhXOcu2Kdp8x+S
propLVXW71MWyf9sGKQ/ChG02ch2CC7JKK7JVzr7ngWAhOyBrgAH7XDky7UrUNy+wYmW/g46Ey1z
I5j4b1kvrfPYx/7gQsTEC3UKiiT8jerimvnyYXxX+KOwQK0TofJ68fI7sqoo9YZbQ8wBktYKUMuQ
lb9CgGmo6SDmIeV2MKk3RWtYnddlYuzG1cPC9hg+l3qgtpLHeGp4jZtEJlAS6hYTwYXNiYKkXELJ
3nVl0/NdDSbIlWnWybuolIHAmqKu5GwVMWT065D/enyFpytD2jc77DFUZ+DqipybvvVCPmOTI8/U
aYCeFFSLOBUcvyfSqEhb9JuwBJqw7AG9K5QHGbeI7QGAuPfY1q74jd2SBi8CiGCqvNS0dzIgs4dJ
DMyDrMvyj4OHedoUyPr/eJyN2CkcEgybIbB23Q9ydSmTcYeifx3JG2D5NDL1//VBVejLepWgf/O8
EPm3hoZR7us6K+msCdoZilMd53/Zj9ZXYjId2DcUU0hgltWE9SqLYbxcNZphV4+2uNO4nmA5FAJe
oDeGoDFHk8n1qLos9b6xFwDLzxHo1nd+4hIeGjFzzElahezJZoT6z9U2+HLaNiKwl48DtLycgs+d
U0E4Bo4NJimgm6JADJwIcNKkE6sZ6d8kaPq1TDlqbLy817DgMTjjUDNBUqQUqWV8IRD4WMCxtsnG
rRSI9/gUkvC9oxddfkooB9HFaSp2sUKXTJIzLoyNB6KKbhiX2OeNl2JifI3YI97N2XDlkJq2yraV
4UZ4AlsSMUFNvXcY0jRud5Gv8CSUKD3tfeC21UAlRE4nJZhTRI+iSzLw+16DFcublly/Z72XYH6y
C/p0h+SLkpZs6AbSyZeu1LqepjgV/dskutZ7YMAhH1XwIKu/izWQLSFml9flVLPN8rulokcAHHDZ
zh1NcLqN1p1Mp5T9ZlkB6404skeXWrdFesKl1zYXJ40GlBRpljbZwR4e2jsyn3gGmZQiojRdKGix
tOQE02jjM/fBu1VZk/KMLOXEbe/Anq6g0mSwlIUyRDhNi8kCD5b5zgJdDOfOX43pNlBuSkt55tx8
M4pM/aGfZfFJEw0RhrFb2SPMXB+v9YRVZDewgkKxd+b+P7E2afXo8pmovcWsA3bXyYi1V621qP9h
MKdP8GN6+5HnrhjvlsZrxxNmvwp8ql0TbKbYfoV3XEohP+i19n8NF3G91b5MZqA4XnVdSlJ9jckD
TyTYUB6HPfcqR1fPHd/EYuthqbWQnX0IWJSjFO9cvXN/TFiy/ABnzZNb1wzgatLFNMtdUXHeuwE5
0+ODkEUILjbAUrMtbEANzUKlj/NfPadRAFmHaMw2w/6cAa1ZBUt/p+54fOTTQio58BU1u+mUDO8Y
2XoMqkXJOjzAZpueqAOOUGUdPl0eHUU9/pVjDUQfgFtHBLjOwuaqczTTuWHrHaVbEmfKnFavkw4D
8ASG4AlXSo0qsQb+d4LsW+xFAe0TeafhDUbJSPP92PFc1ewcGh3NW1TxFRClwON1CNSkPrLcx6JQ
1JgBDrrsAZpEKuymM0ws0+2TLBtpL+1MSNdUkTsQefvMzFi6tNB/a0oaqkMfLXK4GfjcaVJIy6l4
8JQfrH9Zbur+zXFpFd5zsln6E20bwj4wwOvoQOnimiJ2D1O0Levp2hC2oGJSvMLh+2EUQ0jzKIKP
2A1+qIZznZCkfDdcA7iqFRwH58NdF4qFc51x8bDVws1ITYkEancK2R6XtJd0JQPDFb9C6naFlEEA
t2zD8q7lKInaomunfOq8ZMk5dvkINq3XOfW7MSui+hYqFzl5Ev3OY9klrXmjyyJ1LxTALUQAATJR
SOy2UIr/5f16LXQo6HsLAQ0kNZqyZ4OZ7ZylEuTJ2NYd38eUPs6GqEbg4KLBuTysqJ1p138ObTSV
NXNGfS0y8z363zYrE4m8OJPN6w8HiPwAvQm2AuVcXtKNoHgmMeXbBJrEMG3KePaITJM0qI7TUmHf
cbJxAXwk0QqnXZyDPLgpyq5Oz0ul8F4sHRBVDIx9GP1r86jN35VbCedmDDk0Pa1Dv2A20UmZuQ+r
dUeLnwOM6Gc7lK531wkqq+m8zJVer85uDO0MnCkbW7hF67DctqT0y/I2ICndeA9TXE0rFPKA4h/Q
1Cw0jl1QO9U9kljfXlgwyvw9VJhebvM2M8uDpchb7BqaIK+w3hnO7CogoBkQiTf5/7g7kyXHrTRL
v0pZ76EGLmaz6lqQ4Ox00udhA2OEe2Ce78X09P1BKSuTZFVZndveZaQkDzpJAPc//znfcUqzoR/I
F9yJ/TQ11+SogSnnIWu+hCMXvo0WayEJBLx94Cli62cua1x+fcYYS+GW0598RcvZVvb8g5PSmYY0
d885LnLxG9ks8sOdHOPIGnchfQyqfvLTBJ3okJJEsMs9WwtRtDdPTyqunyzHYzidvNrAxT/bfase
el1XAuHHLnJXvvYIIyb7HHpA6+knLYSMaltuRI4uj9bYx1wLwyjRtEYNv3UUmMacACztcxEbmBSS
qcs3PQgAbJt1HfqcOePGZnvfdV7UcK8TbO94dEato+GZjYuJaupxjtkawi2J/GQz6GbnPIZhGKfw
DijgMLsDdi57vOam0Lmx97w2/8l0knDYt2xB5iByF2yRl5cUuw1D5+1kZaavTQaDaJUA1HoYzLn4
lZBgAbYFbu+bh1AP9JGV3ps7l+Gnj6WWekXMv8+p8vzdqBtzuy+Eln0abWO/0avtv8ddScdWYdN3
Vm3b2Ofh2kv64jakfgwSJxCI1jM1rf0/kqD/+y/pzO73UtufVT21eJLl3/74H/+fptrJ3JFH++9z
7ffQFON/O99+fn9V5d8Kh//x3/6DKiTM33RynlAnlq2j8B2idX9QhfTfLBJUFLTqpvBhDvH3/UEV
sgTNwsTXXdsG36sTFP1zvB2/CXFLsp1YM137X0q3Lzn5Pyc4hSV83/KgkvIwIxTn/S34x5agAQQ2
5jj+q97bI3sZ2B/Ed0IPUzRxRgDgnaLdIy9+Gl39HsfawXEG5zZr2rQr4/bLxsCDWqqujBSonCB9
s72J63CCnEL544cZaWJbZMaOHpMHMKKBaTdX23Lfa7u2LnyvKe9r2+awMEQSu94C1rqv8l+miXm7
ZigF6O4nT8yBFfu9o54deHIVT4tHghJMYqUpNgDkZTjMU/ZYNe0m7jC8eMWuctILklPgG6Nc4dgX
2wkD6zkmBHZOihIfjtWznNIpCMYmBbPrtSnms8yyM8Ul0Q7BjW21tk2dEkONO5ETw8lI8iQDlV05
FxvSy9mNpp1eZhzBKRIigqLa/EVGJg2cpASShIyv5M0LQXusoiJKLx3Ob99HdSvYXfch46wh6zvJ
Bqlwq684Mb4aT9vXbHmwEhcAWPVN4SXGc4N1ZKsi3FNDaWEowryuoIfCgNS2HHffOO3T8jw/I9F9
m7FGwWNePrNZ+2CDdsRxgH0nFV/lyMkLe20wTtpDyVFN9+vu2tvKOtR0SScJqBWts60nKKT+sYWa
gjS/QxL60VEQAlXjuzA4AYM1HvHcNGc2disD2+Gz6TBnsR/QkesYiVh6BIRdyi+3aAGMDKn7GIv8
OW4fc8H/weaVkp6kGcFweO6a2/6zK8wbB08UlnQ7VhqzasvLLAw6FnlkFGuzwrhse3gOtaS971oh
Ly5ntaCfZL/DqGWQNHPqoKuxOAgV7amhcjZxmm3MiqSe14CLrd2CVktAiJgxtQnNi72OgwN0I3TN
W3FUJ8Db0BDB8PDJ8Z3dK4GzVT24V1xImzHqvZPmad5GNiXoU+IRhpgFBr9lm+cVFnjolGRNXfxI
4uqANIAkXrd7orv37jRflKcteme/mxqbHhgV7ofFdeaMJPQSp0OWxXmowFfpovpRuSXzsURMaWdq
Lckk4HQWfeh8CI/CrViryNH5UUr1U9Qq2poe4sqlt6ijb4DhLzQsFsfqxEZrx1c8aDFy40lKn8kY
T1wbefMjxb3K1nXGim9r1ofGuZs/WpuxweORmlRi+JoCo+dnktkfmXataUQhqksehx9VDhLSr49e
uU3nN5WJwI/jjQ+tykiBNpJ1i+/teH7ocguXu2eEl7TdWzrXka/mAwfqjU5mcwXE85sgHwIQn8cG
9DYDn/8Zufpa56o1wDlRFgYuPuHmFIH04kNp1w6n0Q1qY5BJCiRQ0Ke9wy1nb9vucDUL28UtVdMj
zSi6M3vjKS+dDYmu1RjH+3LE9qW3LkAr88wWKrrnkHWz4YDfo2j45MJAGhP/LHJ+tAOfD2VpO3Il
0NaVRHSDY2oqN2lRGI9q5sAwplqNsdHK7rpsCFctuTsI9dhXIpR3NMFVP6ifDb2ByiJpiP9w5yyA
6pL8Na5Iw+N/1YtRxgwQw5ak53ffEneL42vMy9iDAq3WYrz5MsZkweI1Er1+8TgcWkvzaTysJaOJ
j0kULz6XDB3EfGeNneaPn0YDvNsTMyRj05P7psbLIQRo1RSlC5/Y8Oal8x3TDIrGrNOWOrtHjo/v
QI/QljR2L+lEApGylKXMHB8Ge2k4Q6eyEjv8fQPb7c5e55l25+VLgUIzUELlzp96ph2l6X5OKJcj
3bo0EpS4yOxi2CRy+jAS+njkeBdxNiYmN/5knF9lVkUSG1y7NZ+1OC7YRaCHtpW9j2R3TdRAW3HH
TZ6uoGcd983AWbl2PnEq/F6sap9dZwfx/H2MXZMekHm/iGyx3t28huNW0z9DBsBHO75pld9vdCzz
AGLPKb3T3kRNZxLBq441/8xGUlF5CwZbI+QxQyJnNMQDiVM1IelWlj+r3tCAofYRl+twY+oip+XP
D26HtMnoG7T2xe6sL6M35SlsShFUrvhJoTBA+Oh1oOf7bOoZTgvV+4QqnV3Loy6Je557oLMEWWtk
cPo6WzafRCB17yEdo1vjq1Ov419ycPAalYERuSHqWXTDO9N1hxkrIkhl8TR0HEDNhNuq8UcO3Yy6
5+KD0ifseu5HSf8LwCvlbD20MKn3iGyw5PD13CM/Xw2tY2RwfkU1O1fd6QHJ+9YxSfla+9hdgizt
rcV3+bMmBUOOmb5cTY9fIlcau8Zxfk6dbLe+PVlPOjXkD5HFQ1UhGNUrQ3rRgS23RVqn1l5yssYb
fIvapqprO0htQE/t8oXzrbh+xVEoz9jv1NWGHwZPomjunTBrH8c41ejRBLNd9Z0OU8+Lf4XItXfS
meifoSw8PsVgC3Y0+TKJGyOajKNm6w4a/EJgmeK3WtjuwW9q1vvzbP7wuzC8y3macKrINFLRI19a
dHCjZSHkuqV6w9NT3VrMDsfG9IEX4s+nqXXUN0Qr8kec8R0cOarB1jrVQ/tOpPljNoeClIxGpRgK
ZyrKCcNGa+9VghDqJzr+CjOuul++R2mwzhC0ZvOY3RwrBXMvOvsIr6u7yKJly2DSYQY0/yvzAYmP
5G6ffdURwhN85mhSxFqngdahdHjQo5k2Ur0IfyoCL9Qjgj04NGhoQSpJD61s0ZVnfYjrE5UBHa7a
Rr/wK1CBVWjWyCUj3C8yyM1ZZ2FEtG+xVdxo110DekzxJjEXbMhfXAoRq8uInyXbtI3TJIHdtu3D
MFIz0QFZxaAE6NtgXYcI61jDvZ+CuNOQm7Erg+0izEA+IsWAyA2fSZn7E53EDELOe0Irw6bP0njn
52W7yyc5/BhsQH+cHaudjCabH8nI81qhe2wNnDWrtGHdt1KtzqkhwW+zlUNmf2SNKPjB7JXyVaLN
O8xYCfsYnfqi6j50aXjyui3oL4cnmg+ZzBj1HQrrT7TotTY5wZA5J3eiaAQCxKGU5NqSfLzPeadt
b/hMixzbGbtMcLsH0Q7pRanCDlyJE15F1PBCjVneX4nmpO9CkQuYtPpd4Sgqbm3YvRlnB2iHdIvT
Uz7K6gHjkzrVGBfyHu64AYlwnWY5t7Cchlq2vN0aC0j+MoX9axdiPmEjQVQcnxvWDPovSzKHVeUj
ExjltqlFdQHgdq4Kb+851ossXMFetm8eQLJtst558OPTILgAZ6TJtW1jnCpLnSY3yFaFjx/BG68N
Hhy9PRtwqmt7CANspTVvZV6tieJWL7am48kw1paYDuwZVrVO7juHzBNSdDlEQGCGBdbDPvaIFvg6
k5wN+sYN9GoMiLK9hk59X8xkYHOowE6JnmUPqJ0ZHRuq8h/GiOiUI8IdgYONZ8evptM2dy6rsVUd
G4TPVDm9Y6F95/F9Sp16DJS098L7RRWjf3FFFh3YqXM18O/etNJzsCLx/EiGjiTPFLSOZJ1uzEfl
P4OuwA2tbQvT6UAKQ6KTmFHsEMWnjoeKN4T9mEncrXsjt0foglNiTiUWk95VAIgPcMSxKGkucOiP
rnSHlU2VzjdhP8rLfPYAcnnsyFeDPdqd6WXnEsLARg1hTc/V2e5ezI5rwE/6sy6zO6TQo4mhm+Q5
yoDIsyff1uK1L49Tw+wBZD4oDf+YGxNPTl1ORv+dK9Y4wzh+Zm2T7Cx9Phm5xlITQ9RAUHujJFXc
+LgyOiFptBzt8mj1nMp5qmlQNZuykJvagSPbtSPPCn6EhsNgbB0y/GzeOmR935ov3ewhgJa8TF9u
MVUmb1mSmnft1JAI+n2C/pfkhEv9XT7J9vtbnm/1vy//6X8qD//x1z8iRPzxk4ObvP3lD5sSoX56
UN/t9Pjd0fz4u4QRfVfLv/n/+g//7fv3n/I81d//53/9rAjHLD8tonj0zyQ7l4n6v1cJtklJCOfr
7//BH8Bh4zfbgxsESQsVAALen6UB2/KcBVTmWp5t2qB//pAGXP03IFgQZKDmANwAu/Sf0oDt/+YC
rPN9B0EBaor3L5Hvfue+/QkmprMutoEhe4gNvDrn79IAcbEhjqWvBRQ626/YQ5t+7XRIw6t0MOhf
Z08xv0xTkqu1Piu0ZDA+CPD6rFdv0cDv/T+Qbf6rF+RYLqOVwVsFPYs35c+8GSKInpBEdLiR9Bpr
stihXCIyqaK1kma4TQJz0jqVHrTcsPaAdjs27udQ5wmLxYC15J8+yes/3ok/A+X+q9eDDOO4vg/O
EH3nb/wb0pjQn+xJC3TNlj8MAlwjANqB8EyNGyDdqryh5KAWHsEnU8OXX2INeiCLwKTKroVN0T9/
QYtW85cPDBCVh1bkLUwq2zD/xlPSW6o1I7Ozg7hkWUdMmTj4CmOZOXMWWs50eUnxw9bBkgk9IasI
WvthJHf//FUsf8tfX4WAB4ZrHGabsWAY//opMZtjCak9M5Cyb94sMfrdusxaj9S8OwF0HeQQkVu0
42SLo9bN9v/qXw+NCGaCbjpcH85yefz5SyJVSciXAS8oCdGNa8btgWZVr6XgQFeOOIMso7FPs4kL
Q9go+iz453//gqv8y+8vHMPisrZMtiDoad7fPgWaM2jo0olcYzGzbh5FZdoKdlaFSaaVwztlDd6M
52PC7OA69mSuQuXWNJMNsuHg4ncffaLj9v4fXtXya//5U+FVQaDy+Mbz7ix0zL++LTbm46XFQd/Q
ySveM31prh5qVkOBW2DRDKJman6MdczhphmW74cSeX4mmbIEl1zFYuufvyDB3eRvL8nk27p8YXH9
IXQ67t9IVTO5R1d2NWGYklUqangLVAZe2KBDixi8/oH7QGQEBEKjBxJQxRN+O52yDIc9/9rDu/bD
HAo6f3Iui3zFtoFyj6bIMH6Nc9J9kkp3mKyqBhYGdyf0rV4JCuUYwxg3HCWNV6+boqVbRYmEZZIX
k+km+oQVQ4lFThcJWbrcobNuxKD1S+/Bx2Ix8YruwOoYxWte1u8B63hCbT3QJFYrpG4tqtCpJXlz
isgvA8qaUug3biX786SgGm0cr7EZp0eLpzU8GcKZZQg+cc9OmLOsBH9JO6w/sH2NGnMQAQXl7lPh
tx4QcGquMMfPpNkJoUymsRLhTJtBL2VI5NwOv1I/9B9ml+g0Gby4HFc6BSram6EJl0J5b0h/UfSN
lYilIQ7Lis0rhkrLId+XsQm85qznnhTdWdSQOzqRtNQnc4e21YdMBqxpUDUnHzEmmfuO8Lai7XSr
pJA0S+SJMSNJzCMJUKaexY06tAzSqnWTvZ+M+m3UmHx35KDKdA2B38nWYdYrDuUTvsPVQCV8F/Ts
ICi543B0HRvCOLtYQ7TaChIPxaoDwaKCGEcJQXlhMYgPoZ9Z63w2rOclTZoEeJnkGIyFxuGK86tv
BOxk8LxHdANfw9Io2XY7o/Vt6zoord/xUi1RLM0Zi58UR1hHs5Fu+qVrpKRCJ9GucHloLQE1S7en
i79oZVj12CD05DS+RujIgg8kausrflBSMmnIDEizmuSgNaUi5uBVMWRZTHfmCrA4X5gKg8BBsU2e
7qJk/jnzwz9Mg4MuTSQRYZkQejS2PfJziTk9hoJ0BrN9hGNpFKOQT7lFH5vkiKY84uqzln5Ar8Br
62YRhdY+s5JqlaM/Ek0Fc4+9Stk3iFtc9tLDXGXr0XfG2EwZucl2cGrGy+jhLAmMIfO6IDfwN6Bw
mj3zY0T7LCZrqAVRse9nB/+06p5rf4CsluYunaUWliLQnM8iwwlCyq9pxm08p0DDvBzOgxxN8xBP
VU/3G0/SfdXScJeXFJlgWOLZY9WFeyGyUR8jmWtnbpdosfj4d5rdvwDYwfDj5fWhthNgqVCnUc2Y
FaP7wZA0UA3Zo291xlvB6tE+omSO2Q70W0l/Xi72XAY7HR46TvAcBxwl1bnSXyMjPk9uMd+4yxUP
aCndDQwhdl+B3e6xGygmpfLD0h77Ebl0R7TH2epSe68BfOzxSajdVAzzETsNxknLPFcZEhFyQ+Eu
ZyIdz6a50oGSBR22nQ3oUvxmo5Hyk3Jk22botGhVF1J15KSjAx7399CXGnwbMevhvhvi8zhnH1VI
72Ujhi0l3cAsEBgaMe2mbpD7wur2IcN8n+BxxwiNzWydl5hkrR5r6yHshMYNfuyuIoy9EwDMjIWn
Tb/bWidNKXWBlS4pCo2auCLr1rOTJi/ggzTearcdNzSTFk9VhiARNnKlkTdeL7mK+9Dz8SwD+3mw
8ALso0SEdxXGh8/UL8ybGwnnhfQZGcLGubIWPvi5e0j8+crd4U6HDceQ/JxlWbmZmHLfIGJ5K6xb
lAPmxo0n0y5OF78JJTzrgRr7iB1rEMXOnuXFtK4x5LPJYM9d/IS/vyPIUb8LuMX34LvmAVHXsvh1
ser34wspmnqFvd/DVQqA7Or6irhg6EUoo3WQTLizLJsChpr6sik0vGMVEjgdEneVGtPBQ9qKBz1c
mYkNdIFIUiXuOkzz4Vvh9PYVNHyDUUuJCY3GI+39oPfVWxVW1pNTg+t8NiDh3o+4FX5iEbqV4UiM
l0AJ212BW096GAa/YKAa5ckzTJ8uUX3MxXtumgN4YFHxDPRwWxhw3YX2WNcx3giNqL2zxR1u5mvT
GYW5ZteVJrtOx7HM+6zu4MTrNSN+Nt43Rk+PcDvGkxtA2ejffLdqip3LG55DbGA4nnvD3ZZjNvMA
7BHxHGSBns2FCkDedSYgikHuFjZUumXJlnRBag3z3pSxvo/h9ZjnATDQrwLsSoH/xUT6rWFCoCpP
9U0vCT3xOw8eXKLIRi3HblYTJAuPTlTrfkD023tsvL58pFSBsX6cKCtYmkngdFiq+uUot+R2PMfT
iyYVbjj4C4O3c/j6XWOZjA6wN6QAvAl9fW+0cQ6AuJKca5p83rZ9R1zZmijpPpKzng+1N6t3NRuU
M8+NLuN171Kcl6iQzGDUQU5bk4d3mCWirjuZVM1Ht3FiJbmS1C4+tqU9z0Gjm95ZkRs+VOD8sgCc
YOJvPYmXZD/oAjgBD01skYAAoNOtygI4z4qBo67uK9MI3wH8xmI9NlREsJXnhIcEbpNGiGWJcyPN
nDCYOB+uqsZqv1JAjXKVteqtShYhkrDDQ2tNxZr+Vwo7U6NpT9IQmg5esmWXxUMwwQxNHG5i4AHh
P6ebSibaGORhVrCr6+NBu8KnpL+R/Zwe7WptyGAkOOl3mgq4VHGjAt0EvgHWbi63k7R5BA577NOc
sVYy9MmbFbkDw20U2VpgmLLNJYwbTXzzKTzRO6M6tHlxxd3MQxlS745yANffGqRV9pSgk27XRmWs
Uy2pe2I0YV+PD7ar1VCDl+eTVmdwlrBEkTdLnfvKru9E85krHD5pFxcvEl7GKRY0kmaWWrSokLR2
jzG623aexgo1d5/LPrr5ivXziFeORkRcp87eNNhXGUQy8qG/U6O9GfwSCss8PzpzHFHK0euHOh/N
gCS8QLuNFituRuowvTkmzJxAcxwtP3GBiXthpvobQLQ5DRyOocUhr63IOOhkrzY9NQykoaiCpCpX
ZCk3Hq0hng4tUfkdJ1TUaoBb5yQfquoxti17uOqlXvhf9FVlPhwqIx79XxSbxfolzw29fzNCLYrp
vp7DZjvGQ2ObW4f0mbdtO2fIN2rGnE6gw9PEivCDjgjHLz0170jBw7wcK0lHbDWMu2q8L62mGXYy
xbW0smjwTb9nfNisuRRtQo/UQhI4wF2ZtytScYL66zyO15kW57SZue883rDI8C149dM4egOtl609
6eR3UDNojkS1vthDlj7XoA9JY8uQO1RC8CyhVnaqrWrd5KwlumEEszkA9MLp8qORovgaMUavuhqz
kUWF6cHpXf8BtLl/9iXgPxcvOcTLAXQrfu+AlDbf+zgEllZ13lH6lvqeVBXza1GBqlmWImpkjxKc
hWNwUPCqJ78ex/U8i/sktUpuKAoPUGnbXJ9Rtx/EkkQyBjd60odRvIJqJfuDcr0Zic3tmBnzU1/I
Ydl30t49EPy3yzF5SiLL2EF87Lezrt/hzdMv3KHtBzJkdBbjSXj3ldYgCzvYooGMaUFVi/HBsTUD
k1X7Kksizhw1+03XOfVe5yUHRqdXBxek7CldPNaI6DT+0Eiy0UtzT4tosuMWpX207nDP7QBWJ3iO
jvw7Q0kwpRlTT1jU8Rt319Mo6ZzL9bBjmbYkE/gVfqjR8AOIuKvUBbJsTLW3jQUNsvQlskebsltd
1i81LY4nnln3TThxxnN0GmAi23tMvYVqt3wgTl25u5Sdu1p3TvJG3o2lEff6kUA5UIL40XQGdzMJ
+5nnEQFLIaIHjH1kxVwCuaVpdbdcL0d6fOJm5+Mu/vIyqzzGsWDsVaBW4hn+ZZ/Oywa+PmJELk8Y
njVcergMUqKt39UgoY7EqnhpISLulK+uWTUY9x769Q2dN1oriCOXLjbzH5y7fingZ7gKub15M6Um
Ph3nQG1PcaeouUpoaaGF9COq4hfbkBlLhPScRyUpFtlZTwVra4ZHWnknRjEgg2qA96A874SLOr6D
1kkrTxVNZz1Vy2JfETTuhy3+HxqpaHNNAOv0vTnf5Wn2w0itoNKZHROdIqRSPbegsOgbqeRzPJr8
/3aYHEvDvAmwYmpM8rMZJ5eejOK2bbPmjnthvuecQ108cahdN2uHydRfmRdp6235gBSXUlETxnBY
yiTW+xxFBJB98yVOgIeK6gw7Knkrc2uP+URADbaru8awsBzLdu2lbXTGxZzDyqNgNKq7N64fEvSW
bq4KIMXsAyZQTaXEcN6FrP8q96uEvrZqzfqtGXvigEjFjfBYX1qwSCPezTRhUkLBhj4q84eog8tD
ymgKzNo6OZr/XGEjJySHPc+vdfiZBsdgZxgPRRk2TyIPX4XfFXu7X/KY3ih2oaLkeGpCclVqyjFD
YCrqJYcVH9vupm8zeSl1IgGFJAg2wxp18bKf5vaXyW9fDe6noxms0opnpUBCSMs75lBxg6gH4KJx
3oJAMocbXOj9ZwzpaWMbpJYJ6pR+SDy5bA/0ZQ+rlrKhdTZSGSx0DqzlcZ4gxDTQnnpoymUWwGo7
JF5zsm0l1DZqCbBFpqpPWUoqB5js3irVkK2ajno0tfhLCq0tr/5AdChMSueFrXfDBk60O9BJJ8+P
mk3Hs9TeVgUWJ5KAbX4GVLprLZfncER9NcwkXLw0lf6aPIL+uUl9/RS3h6rp65PVdpKqhMY/ecn8
gG5XHkAmrSRU5rWE63UVIKOVnNKVkS3db/7aNrGDStDT61HPz/qE6UqNFzeSD7CY05XnJe2RHtZ5
l2SxeTQnDARlzPdRNPpjRwb6wanmz7lyXgeaFyO3fJ7i/oJBk5tUOVWr1qAovW38lU0C4GKwx7I7
45eYJ4zB06bTsIZiVaQXW+1Gh5Po2B0YKu6wwnHQ0JP4wRPGuoOUSQW0vbZs8ZC3r22U38txnzcs
yqrxHOMBG2S6ra1vc9JubBCZ+djVCu3cMIe0dQHrOTu0Izhfrdi4wLvSztiQ/yrWVbk0KrPNKgkM
9aP8mmPvo8iwpGB5phydNZU9bGbzpKXzGfi48cqNSnts8NZhlnFnYF3gOKP4izZhMwQvltnaM+IJ
dOOaZiOWbrk30RKOiQS/tYLjsc2r0Z7uag/nwKGzYlPskWmTcc8bI+tdpIU40lYDWmdJi32asgMb
CQk6z009OdhwZxJ2ZDQ6E4VgZc9T7Z8hHeXyXGOiZolY0eWLTcmdJ8vDcO/SmW1PdlO/uQ0m6Es0
1K14D6GoFC86sRCeihqVdEyXgyBYqsQo5d4IneI+oiknCtwmixeLOgR6/k1c2DVDBOV730nIyEds
49OKGhFoTfdq2eqLb8F6OUOP8/DSJxqLUTMsQDdE5o21Me8BzhBsQ+jVnB05UQQj2O5bPblHXQdG
i0iCZSUkMVPYMvyF4toFYRECsO5SsK1drDhQFO0DLgBnS0cwUSQZom1TBgowxT9bZjxcuLLFnnBn
fqnRPVc97l4d198NYhoI5jGJynWTZqRDjSgK/Eh7sTTP+hQcfVL9x5zEI7f2+KkdTFJfzRhvclJ1
K81L5KcTpY/EcKycMID6NOru2Ha+ufUM58EqHfvFG5Ysk5seCOMGmlvuZWIVBLvSWz1gvigiD08i
lfDYrIwrVWvAZlJZ//Lr7DxwNHw0bZ2CLml1RL0d/6BKf94SGbTXE9nmlRzmZl+5pkTtSqix0dtV
aqnoGOUZnC5pZfvEAxrqOBJVRkNuFl5BIRe4IG09Spp+pNKOhkvJtRn91PiSsVpgZE6da4JlPsK1
OHcrGmfCVaMpn22r966r7DDZquUJQnGXYXzIbM5gHibtCKcgzU6J0xYBtYtX2BT1gR/IFgg7KQ5L
/GhSK4F+Gt7VFmZCs6DGtpGQQKQ465gTLa9JhmCqcm3bl/IKpDK8t3rV3OG2p7+Sfjz8A9cIBj33
VLSLlZFq6ogZbQbHFPeIkVpziJwWh1BPTVlcxgnGe5G8w83W2RHLZ6uFKEkMSh1mTU7YPM09oy7Y
vnqpBXf1NkDjAa40RAhwrYQHQcC/vSfQpd1i3Aqb1tRY3UwcTdOqNze51SiOyqlt7LIOITX0ecjD
Z55WzZS8pYCtIDtiTFvPrjI3EPg+K9eKUB+YlpupO8yu/ZibKUga09YCvxDus8npBFQAIbqttHCl
en6859Linjz3j1rcc/dLHHhtsWftdekFQqvQeHM1nWqOXEs+Ad5HXhL0IstxJuVgb20gTitwP2ZU
eGQEBqq/WXmvLaaOVYiMeyH7kx2dtK923cIm8RprxMw2N+Cb2maXYda643tILf2QL32ZIhpf2sl9
kj7QNQpHLU48c35LOvEg/XZbsCIMqG8k16cPOBGUG6u9GK1Pm5ETB31FUMn3Trmfp2+dlMyifXIf
lvVw1OjHW4Wutc+zOrvT4IF8GKGZbyl8+cjd+GJG5qYv1SVGjlsr3Ak7gvAn1r/I/BF0t1oUT/Yg
zPu6wN6gXN41Azgk7l7O9aQG44BdAI3fkxbigM0/3KGwj73C0AQVPifwgoTTO4GH/2+fzIwzqcOV
noIv3Nt+d49P7rsRdPcAaV4SEg1mHr4dSVb88OhAP4QJ9x9G8TvHsi3+lJer3GMYQRvKTotAv55q
B7shdekMGacySe6nKt03fl9vRBf5WA18M0Mg8fW7OVvYCPod8mS0AvF5LjxoCb019NuyKA3mIUba
afbfmqm9DK3/atYD3p0MCDT1zfj91/0cUWAE1BJ3j7srU+vGI6d5oVz0bQLTsfJ0PMQcda4+ZzMU
SkACe0szuwUY1IOSwktX6M7Pvpxg/Kgw/wF4ktJsX3cCR3j9pp18ZxkKllVMaGyU3mxn0m87q2tj
aiTc6Vyo2d8Qd2JHnDsnsy6sHfH7g3RSmG4JDud+mOJ9P0gf0OfwYonmI/bcZ1FZJguUmEk/nR/A
jWx6qzR3XLAcgDpj2OnOQLTTcfe08tjvdaalV1lVMiBLvGvU/FlVkMWLOvtyYB5a1TTtRoveFdox
eSDQ2oxETtekXcc7tDT9nuIP7KGoGLhDKvfdaA1ty1rchSrjGpsassHU1e7OmTX/le7KMBCzHCl6
sPRrVoYnNIXLqM3GWsgesEOv44PzIt683D/GhvaRRka+GQqFzhGGrwrbngmhS49eqt6+ENDyNo1K
hp1hhs0L1J302MQju0I7itptxhW3JYA87LKeW7Ptpd6m1LAqqbA1N1VsygcJvGFt+f1327v4NtIk
WSuiz8BGOB+lZd48p6WSHCbEr6wBXEc7CG4SSN5ua/Yck0rQMW3yUnnNsdf6q8IUV1c0Wk6Edu8x
BXw3kdWeast9EfF80Iv2yGcQ2GEtD0uP7lOXy1+ACPYYrzWGFWUFXW2zU/M9m8NCAiE3G+dPDRUQ
/n60WFVFSsjYHoErT/FZRH23Hb2wOAICKQ9er9z7gfAroI3HieLhjVTQIlEDkn3oNBwu2RyRLwwi
tDN2UGD+y84/YnPK9n40AeeRvAsDlRYUB+G8pxWm52ZmpliCKXh+0SJpXjkGW6/0pnAZIlwcOSMP
AcBa+X/ZO5PdSJIsy/5Ko9apARURFR0WtbHZOM+kc6Nw0t11nmf9+j7CiEJFRKMykdtCA7lIZISn
k2Y6yLvv3nMv29TCuO5oC7bVyNTOiqe5lDPM4pR/myNIfJXZPBZoSM2fwSADBIg4wPo8KWt/ehCz
pCXVUi39MQAvZ8qDQc4mst8PURmckIoumEyyA332iJh8oXsXO+gxkT45iRloMz5y90bWjEoTbaYd
LZxbPSzxDu5MepD47Nkg29llPvTeWbe8GG0OJbtApxdzWtHr6aDGIco8hp6Ifo7tCM/QGjklz5QQ
sEotf/gwM7G3dc9+Ra0KeVz08rwGqGnMEuSX8o2wqpsMLXnHiQwBLbfzW24bIDMpWGGy4qeFv/LC
gMzsrIuoPaioRamZaByuFQqgYRrtbGvGPmY3FzNSKmcxDWtjAKNnOfdlbXOU4eC55aBwYVieILa/
92K5Fd7M5gLy9UyCN24YpYll/mD/qWEux5eOTSpuN5WKGYz9xFGr4NPr4WEN1GPRO0FHxJJ55MaD
9UTyuD+Dl0v3qWtNXAIlG5SsW9vveaTpf1fudeXX16ANXPIuVfVcNCxVeVB95pKyiNUfBib1Kbte
gvLBJwy6Laf8voyK+DJhnj7EsyVh30Q7kUEVQtt/o8k1pQI5Ws4USzX3CNTtDWSi7rgAjNvkFhYR
p+m9ax5k3DtWEu8AtbBUJBu2GTK4kZaiMMRz5+HGZ0q68Ygke/zU1G+lLtEMU/AA1z2U+KLHsqGJ
QAYxp+2RKpK8B2Ojk+a8hjreKcsXnym+ingXpQsVulTpVKOd3VZOkSLFqe5JDpzYYmp6OZkAwxn9
+lakKYJWz64yrdp8i2pXbnGRcwQceLoNeqp3PPgzKJ9BfQWJbz23PIU2wtyJw+qVx1LH6pSM0Cxh
9ipx1aWF2GOfHa7GtcvkwXOLjq10hee6HSlVQFaYYIBRVo5UUHV6+lkh5PB0APVzlXWMx5uKIspH
bDMDB8hQAMKVWDvERWEvjrXvlj64W1M3Kg+FgXttkNDGxx6m8mNKX0XOudEonLo1rmzDM3pKw5jp
K1UDPLSOfLu9FU6E3hUWMoKeMLI7M2/z6m1t2uTTtqzgHStP8+q7nEyMyR/gfm5ZwBBZZXKcQnHA
5gcC8oVT+/zWLThvcDwPPiT8NGuINAV41a/7EXLHxtODByy/tuEWd+gV022GVvwDHzLPKYpGSkp9
4SXbl10Lkn9jpYrjd7IgZiEShewTYTyV9x7+EWqXC6lPekkT+9CUmnhm1iUJwWlcTt9Qc0Z0H0vP
kBsXa7ok6tvEOGGmBHG3XNoXmKjcK5WGrXKZpwLecMM2pdrLeBK3o/Lm96BoiV+CQqxH47NawBpB
NlUHa0JjvyQWmn2jQwJMUNE0/kdJ5JvczBpVr8M4rmQpEY9/1Nlgf0a45WO8eBSVcZO4EFGC0msv
2oXemG7p1h8Oiy+ul6xofpYiUfcszvL33Iq5KuHQVuKQdWORnlW7Dsu2wdmrdpz36s+oH3hwFVHr
I9MkrSRJMvkZtT5RZqxgOE3xLPNk/zVak5dfuA0B30O09qTbGBCcTtzUunj0q8U5ZlDVznPUmUcr
LTx3QcrBlTSAyr+T7sGICYCPxClfC3mgOkIM3q8lWupl7mVUfnik9N+SOIUoO9Sd5Z9j1ngeKVBn
fp7iKVhOLCtCDowxPV3oijhFcd16lH/6NRnmDZ9p86gbp3e2FICzzu0WH5x9UOYEmsDYOd/rGGcI
bRzW5KPVetQXwN3z533vluRmihZvBZ0cs3y2lUC1p1YA/knlJ1NJc7w5unmtA5cMKnsYbpMC0geo
BsIVVHq/Y1HwQc3FweiDGSvwNETp1H1EoDNWkm8FywzROUgTUePj2+Y7A2QkhX4ok5xRKaLwqt/K
3G1p5pjnJn3AUpbxw9puezMGq+OfLYnMq2TazHjD6znaWeTcSaTgxyeaCo71IZAOt5edT90N2ffW
2lLTmn7LpnZ8jT2W4vaoMTzHEWEMNlV65qTWClZVtUOcnkWpQ/LXjkS2t1WMxSAcGOp3qxdTXzC1
Onipm0Z8K4H40k2GFSg6ALGqftV1oqiZd6f1m6aNKeb+L9Q9kXGeO/zLsP3XqqWxnk3gtom83GcI
EISe0j40VyyCnNwURZK8YgMW/SFv+yY7pFwRT2JuR/zmhMThXWmFGTym9GDnQqZm/o5IiF6x805Y
xGAnXK/Tui0kVpgEY4XuWvFYMjHd0M0hQ0ACgb9AKqjg8KVl5f8QvSL5Akd+MpTwlKCHnkiZs7u0
EmA2YQxXa6Ul5zzWA0pKjW7Odj0JOrAGSouPdkixgZcAOBEgsVKOxzlLqbBQ0RSnjIM95+DS6qgF
F3B7AGyHXO9Qq4fpMwHaJfdgZVtt2loEADwJKBLXTDahDAu8djvYuzgsOFGGDdeAAMhAC4g21SVp
EPDkLeUTogmwtLR01W3Fx0IXh5MRWpo8QWKnm0eWT+OcNSGoMWI0JVPERdqF+W4E1qU3/IBUIsE8
EBcZ05W3iTUIcfoI4HnzQsnzcDOpDtiB0EvzArYVEFi/BnQ+zVio2XQKT35L2nBIdnNnl+sRfufw
4Dhp+tE13vzaIFl0G534xbqPXMzTW2/lkMp+MR+G/Soq9b3K7M7eTGFPG4Nd5bi4+trSPIUyvOAK
iiUznKNdnxsudekF4Eh26EAVchO0AX/GH9hXxqBF3xBwbRYtTOPuPo0FPHSmc3YrLImtBBD3sPDO
HXiSYx9qDPsnbNP3rGALvKHokO8edwnXouJhfRt34Mo3SvjtE4AdSr1sAJlv+LgHVnUdjAGcuaO4
tyILhmRYhn4O1KCv0j1pNGfceB725PPaoMptvAhK9x4BzB64lgI4GwXmOMqjaLnyGGdDQDCjl4F2
8YqhIGYWELh0SA0q+AIR06YSgr9Pjz209rXoghD0ZYYcAYjBpYDG73kQhnmQfRiSMkveFHgsFqEF
Thl2HAIwmKEx3cmSzT/NZqo98duBWgRum+pTZrnRvZtqayVuxtwEyZTf6TTzfT6mrU9cwU8FmmDa
0GOy+UcT0VLRLTRJiCULX5ylxOfWe84cHzgj1SuLe3v8ZvtFFR9cgX+ET06oz8mf+WU9oSD1WtJh
0nDHTtX/oj1TmBreP1sy+SgEZCRP4rRmp/cVzf5TfeZU1hQnsALfg2lZMDRYQVlh2nNcDqQqmNmo
WIJzRJ8B6cGZY8YN2/NgfNNP8fzP3Zh/dw7zo/BT4PYmDq7xh/6taFNnnD7YKLf7EI8EySTVZ6Cg
isaTW1goxmAIlyPYlLqFVWutVcZLTkbqD0f1v+X//1+KE9DgLv/0nZgcwh/5gpvvBfmCc5f//D/V
L4ACf0kXiN//3O95Acv5TQnHQ3zguhHSgQvwXywB/pEPDZOibFspNxCOzd/2R2JAO79hxgY/4KO3
EiowRlwIL338n//BP7KZHPjKyf8j2wTi36EJ/PUqIrJv45lkzmOKdB0JLOqvHmP6nugo6yOeGXDL
T334fW4ZKXH0+pse1frei9KjPwfxV/TvX/iJvxqK//tu+vrLuYgNUAr7iSvtv13CtrTQT5mbNwgn
6RaOjejONCbgxe/q8Nw1Ng8EfKBos8x96HSODTqMhBBVKAz/2worXLHVzhAwCWb5JWmyeGtr+22E
37KL47ixL/lk5Q5BiHZCLwvvElHMn9OEAAuv1/gpOht+dqv719aWybIBRIRZj3qBH+QipnlbdWqM
D7yXUICtRFZ7n1oe4tjtcgVRJLgvliJ571eHIHhEASnrjWiaX7IwO/a+n32LeJ5XWE3plQDwXxhH
Y+Os21Z61a+lFxDZ9BQ4v3+s//+O/A8pscj/z8Gdx+nnj59/uRW//sAfTA/nN+5A7Kq2KzD5u6a5
+nemh7B/4xCiYGrowGcd5eKz/+M2dIPfbMI55F4cBGvtSq7Q/7oN9W/ASQF+cNN4CiaH/Hduw//n
xcJzwefn04GySRBRTvDX+7ApnDzHnUwDV6CbhpmenRsyMFSJTZ0w+m1cK5s+ZRWTrHfrICMQziry
xXYB/P+LSIo09/x/35Y8ETBaeVrwHEMBsgnK/PVnIZmW03ULk3lkILrFz0T3sGLxx6xip7F7U64z
2K9qrSaJgho5HwXcgXxXB2F9OwtfpNtl6QxKEuxYss3phADKA+YaSGWfuvI85jOrwxHkLsQh+EnR
oWQd2WyysaLSRYV9dZvIthy3TLut+he/3V8fePxymsUzSROf5w4ftf33Xw4fTxmqJcVKttpHK0+T
dB83MvgxISU62PICfivlNjbdOJ5gupmDuj/96bK8+/2j/OcpJNfjVRDYXHI83N3A/JB/Oka0GSWN
XY/+LVip2Gc2FK4R1DWHxrJpfX2jOimdwxym4/sqoK1uaMlUT1OD0shwXZHn+uc/kS///p2b1I8j
SHcIKRX/9a8/0azDqgr7odiR/HDtR7aHVbqd00EXh74mU7vttdW6B3eVoaTXN12eEY08+wIULvs5
OQVhS/nyGjVb0Mig5hcIuOq6JM35YhXLEuxzXLSoKmC5Psp20Y9ZWOPWC6GFcZ3D93aNJolbpRyB
HQLb0NgP2JiJ5wQHznjy7R7Ag6/Uaj0Rs2CPIWr636+61VU0vuX2rC/wwfZPI03Z34lZVtQXZU7k
79vEN+iTomI2XlzkbYTjReMPX6yKAjrWatGZxo082EceUdatLgFb3TaxVzcHPbbW45w6Eb02pMZp
hdHuNFxq0HUETWPLDR4tJAx1AAHei13vUw79OS15VrwCpgooyiopRNxRyU5hAnMmgWt77Qh7UkFV
fnPRFo323rFzDAhRY5krYqZe7UwLxmXt+RxiE3ZMtmwlRlKqFjXNSKKg/aisFtLyig6AjTdEkWmm
tFHWxqBZ3VPux8g6XD1YtKYm4dWpuiRy/1VqiofT364asmKKxa/Df9C9CRn89aqxApnPxaQo0Rm7
rH/VWMHHU9fFsbt1g3mOHiat6+WMi4j2WDRq2V/VASPOTmFX9eklWa3ypR79eTj1URUgYXCtNKeJ
AkuNMDx66WmuU6iDbhPQ2aqhMEy7zGpHmp4Swp+4vtl6bRw1EAp2R74hhrRIatZgMpP7YsAosuVm
h2oks4amRhIdrVn7YD7ce5GzNvseTBvF1IPVZ0dRJAXiPk4v+sOmgSQAS+/ugXIlyABRm5QM6wjh
0Wmqk7jfZx3/z0jvU9Q+W6uzHrjSPGcbgywHn99WRbxl5cSCEUhuANFVStm+lp4EzDvT8eVfrp3T
TtuZbgH2CJ2Y8TbNTkFjdjcNLAiWdM1OrgNwZxc0Knpgb0IJZM2pEY4euDJcU5Y2N4ufA3YEntix
xO5X8ZFSDsnnB56+R6Gj1HrPM3/hWu1ZAvFC6TUwFhqdiVAB40Eer+UajvsyImKyjSJ3+Kh9IKbf
YfqjXraDl6cPLdVm9k0OBORiUlNHNj2AXLbL09kYaGNaza7ZRybfY2sJ9a6jnivbo0eHyxlYQLMe
ZupQi40j7TXc0L9Bt1Vl55gVosEjau4zpnLinCe+a3avXfE0z4HgG1ROE77OmANSeIgRspiohTNt
o5b9Py3XsCEOzEfxuG+WwWEPLjVN7QoIFczemkjLDloE8hqDGq28s1P2HzWhqQ5f10gLhBWOfAac
sVmVYDjO38AU9AgTU8FYC5uOSHlDqVZhXGxkZLw2YjVd9n7+PEeW3+6WQtQz2uEYPxBhaZoHUbYA
Z5ncCZSuqZd8xtVQZCSsRkoDF97YrBFALsa4QQSuJfpVqKRmk623hLqadiNWT0BwB2tI0p4KamOl
x/eNlBoMzabNhoFGRTww+GDTpbQPkE+mhrbYgQrs2YX7cmVZnC2DdMLvEHlxoPc2rTz5Ke+DhLd4
U8C3C6rAvYNcgiKrSfEQ4EM5hrKDZcHFv5tbH5RUy3AnaKp5t22s+ZtEAKsHLTuBD+jCdKV30V/s
aQvDBgvhVMQDz7cKqMAjkGof9kXtiJ9wwa2cBogRXWmYI/itCuYsLzQ8448WFYHY3uxZEB1cKU09
9VWL/XWIBRRQvyAWRF4KWs9OsJZkFYgQj+GzE8t7kWBB2QI+9d88F8vItoeB+pGl0r0PliCBs0o6
nzb1tJhY+MRxQB88WbbXJcRUus28OcCbQhwXDTHzwtcwku11bzedorw6qrs9pIi63PMwF/021+jU
cLRLSEhzpwFTadVLPHgjWzSyWMGD6lvJ/gUih7XFKVSbRm1o4zto1Uod04Zw0oWLlcsFuQPrdt8L
nCJ3oDzYRhG6aH0gZHJF15hbACxraoubuFo7jF9ZGrjb1hR2bqGctDR2LRjFD7AJxvyQFnWzE/PY
vAXgBuvdCLcm5q8uOTeNSg3Fhe56C5JqKEIblLhABQpn2chbO4tP2SrZbuvE9vyrTDfRHWmoVh5n
GEzBFmSzXkma8T7G1jEn5eskx0ZcSl9jIFtiz5AJxoU6O6qF1HjHHsePr2ipQmebB0r2UA5rRA9c
VK2xvWTVsVlcfJ9jK8eTXGI2fACniNHWaQamkr7W/sOuJ5AGIx1p9cbvtMVz0RqnayzpeXJwlI1S
PHZkGnc1cGscHhpvNw4IXEC7fqLeZcfrskwOVdsUD9g/uk83Gt2fQxwqnwxR1Fy5sQiCS1iirXsG
rNtDiKt81g7I9dAyVKIcdjZpSdrCsQJ4tplyV5vaznyiE8+V5TsuQI9851rh3kH3dParF64SL9uQ
w8emBvfXOJUQw7xC8M4G5uY/wCJKxJF9NjdWkYN3o1Rg5nvUeGS2kPVZKNIgOv+Yh4o/uCZogkeX
enJ7C8SSZXftLonCmGclvwocDCMfr14wNqeSzQeEfT4/FrgeXZ20iKlwC0q/To9ASiweedDGXsl4
YPUpZ+k/KDtSGlaGTeIKGgRFBA3+OnVG+pdUURLWSymXtvLoGgt4ALkfNtoZ51YUPHPsXNqLbIwr
YOedP5zjMNH5OaHTNLsj+0GPZAcPTGx6a1YflkAyPCZ8nSeKwK3vnWvTXISvrbldC7tGE08L4MNr
U7iXM1xSucV9Fegtsi+mVAt/JSVOcWXfSRoHCNeWwfAto4PqXQUq+DHbFT6PnNVNtgFBuNL0MowC
OFc3kBGnvEN5FyDmscf4UZxOhxpvGrYDN8XkTe+E5+3XdnWuLbBKVNeEREFYukfdRhYBp+o5p+Bt
6yzELMDDzjzJGjbu/sYZZfmmyDOeKcBrCa/V4fw0itE4x3sR3FDUhImh6NlI70EEKsMgm8eHPBnt
kgdYHT+ztPQljZ9TmB58mqvEXnUIA+SIrRVwXLvMHzEOY6Kfo4XREuIONDtcS92GtKXyiUfYszot
s0ehNsWddnMF+0L3h2VUi7v3qyEn06mG5C1jNatRTIP0M6lChb/PW325d3i5PtkCBst+dgdEYvIc
qKRzowVKdWRqpACiVysF1Wk7HqMiDUhUxTOO28JL7E9rZClHZU2TU9stCmp7B7Ww8mUuvKwAkNQH
spf1Z9e3EMeHQsFqJ17ofGSYWn7Iuhs/28XGeZwkeg2QuAdYRRUZmjelRsxxvFNd2mTZ5b0UTdpi
Cm1MxIizi+NcQB9wJq79SD53HO3hj2OvqHdI/cRcepnV0Tancuf7RDnbcaZOhLIGjA/JNfm9Zdz6
UnavzDy0Jhe1dOHwzJamVRBRjD/I0ZSVCw8lGjHLsWs2drC2yyka6vDeab35zeVfWQ7LolNT6dRW
ZwsXJSA4Vybfu3HCG1tCtdEbDiY0A3m4nAFAul2xsnYPnNsyGbp6V0B5ZHcSss7ZCD+Hb9M7OXtt
Tzb6gqZgzhh+tPi0jHMfcaUObIuwPWv3CXgMkTsWFdkv2c4eSEU7gHvYwFl3tgwJiuCoBLHm8op7
590UWNQSxCTHa7fvk50ne/h1Yeal3hFrPkdEiQ/gCrdLuO7YYgpMXABqjk1FQH0/WhZbtiKfUxMn
Uvmy6+eezZm3ujUPHGcddpK/zRQpdvOvboQnvKVTpO62TbIWH8ui1h7Moc+rel1W67nkKHbDEzRR
+A2T9nvtwxbfdJWrFu7eML4QNfviLeel5UnHlvdcFmDdKAzwQHByZqi49bwh/TWxJ473McW77QZI
OQNxEAc1gU8+VbPcGdv76cu1QNPDcEXan10sMZWr9MvfwO5cnaCOV0dbYH/AW2xvIopZziS56qvR
2CTYegGZN9aJNSRkzxBLaMAYKxDXiRkbs8VsbBd0AQBdxomhjCWjNeaMyWvSbW0MGyXOjdhYOLIv
NwcrGfFpG4tHYsweEdmkY2gMIBmdq2c5dNfBUj7h8qUDcC1fCvCNOx4P7tk3PpJyiE/27Fc3RFrT
UxmbLIGD5YS72zpCKSMil4TRbjL+lKpIvWuuUovkPu6V2vhYHONoIc7X3BPPX86T8bu0GF/ixI12
nTl8JNO8p3YqA0XFTRwPw7FreGhTt1seq9mbjoXx1nRj9RkyzW0jkTYXi1DRY+3X197kw+WILIrJ
YqBcM/sXfAH5vPONi4dW9Z6pul5uMxK2xxHHj/K5VoI++iGptjxQ94IjY5oBKboquRQl/XkiFHRH
4CVCTjCiwHrmtHfrzxQ3pgm4+YlD9Psw27zrU++e3SXCg/EsdUAIdUZuY0uAg0qTZmVZCgiMZhQV
3dEAd9QBHSyiTryzw0m/Mu4ox/ikqJBwT34DZj12m5uOehPSEviq1o7jAZwICvcE1QfY/5878OSX
QzuVD9yD7gleK28ssTZYrvP4J/GPR2m8XFhW81Pd5BfIkEQTx1GdiY8OV3UXwEyIUYhZJ6YkxEn9
WIMWQBudvTSgakSQk5vaLMpT4y7zjM/MYVm+t7+8Z8aFJrCj0bAScFQ2FjXEzGI/j54+UEbTbuAM
CI7l04Nr3G0FNrfM+N2kcb6xhSJpNaRXmXHFKeOPC41TzjWeOW3cc93vRjrjqQOINu0W47OrWo56
ynjvgEyrOw87nmN8ef6XRa81br35y7jnGw+fyc9sYYaHxCR8ANy82jdU4AREAowhELBlt88xCVIL
Fd/PxjuI1aa8UMZPSJNafB02AWYQ4zakrIiG7oFjDD8rYQ6SeQoNItrZQRgydCbrddYwPrRRBokM
Cj/R/nMYN+E32Mi7OIdZkymftWPcXeIC/Qn+3rrpdaPoiAivJlyTNe7JcMmeqVtnS9BCmfRxWCpj
tSQNn+5044tNRT7pkrxefUWr17blVbYN05gRaOIdFnucDO0hxmlQIdby7tIFlguS/Qh/HnQ47J+t
MYLmxhIKC4LOiC+fqBWHcGNIVNmkG70RH/rs751Z3XbGYzr4ar4pOPvSbmV8qAmG1BJjKmF4tS2N
VzVdNOQNsWqCfOVt5luXXp+KO0breR+7ODldrwtfFj15x37B4Wc8sdq4Y2WLT3YEUv02Ge+sO5LJ
TmufsX5Ojh6d73vHAWCLEhNcc3wtDhExl6OHJbfEmlsbjy77zfcG067T5QHZFePmLbH1ZqNuaPnD
6dtSyg7tHvevAVMEKv+M/Jiv0TiEoePfJA7mkGFZnidjIvYiNz41grl+MBZjmyOGZzQk4DvuJYnV
59IYkj1jTY4CnMczvXnHEdv7AQYEH0cf40uWybSXg+uiOuSkfoq++GgX1rCEuj9zY4rOjD066gCQ
kDKJTo0zYTqisBnaFDQZmoXG12TSw8swuS+LsV7TQG2m+PZMpSi+bLsVySWmF9zaSe6/5CLHxNgQ
GAU1vKxnmnr8XWJjB99xHdX7pqOBdomfFhzj2kMgwCN+R1VMzdddTS9hyz0X4zlnoTTRTYgNfVHV
RzZ69PU5ZHG7/MNKiuSKvftNZpzs2Zen3bjbB9eSFwShTwCx8QNTWrqrknm4LmhfosuOGdGFgr/T
ZUOldUnwNA7MSGEM9lAWH2GjVFACMDNKmt2OPe0O2zabbkNUcJqfxDdpvPstIE/uOePn95xTRAMa
qGW8/i2m/964/wuTA4Dn5F9GgAoYS4ufYeK9jyY1IEx+oP+KEpQmVTAn/SHt5L0mbtB/BQ+GrwwC
YYTWpBLkV0BBmKxCp6n4ZaXdHDuTZGBVRkDYpBvouKiO1BVkF7Qlm+wDKYjO5CEWk4xwcGEQ7mS4
qU10gn3DdC1NnCL8ClbULACFCVsAJuCrGDw8oDZBDEskeIQbyENT/5CauEZhghsDCY7WRDmcr1RH
XEzda/GV9wDS9EAk/8wtQpCf4+SG09Y7WUW1X7XlYoA24RHKyl9DEychVkiTr4mYZH0kj8VX7qRM
a7WPYPvx8yNtJCagQhlJ+L0woZXOxFcoSo5HAsOEWqSJtzDqMapRt3SUZF9sE4Ip3Yo4rAnGFLJ9
ak1UpjWhmcTEZxipCNK4RGrkSgYyNDEbmOzrTproDRlzUjixCeTYJpozkdHxSVPpEW9yY+I7bTHe
jeR5UhPscUzEx5nrBqJ79uqZ+E8g2uRRJN1lFHGlFS5vSh7NZIZ6vDhnCZiWUYs9Asexy9iEjIav
vFEmxDeLBNJqokhIwOeMbFJrQkrsbMKNZYJL6VeGKSDNxP9jv+XIu9FzS3rapJ5go14QXkbP/YpE
tV/xKI+gVMKbDKMR2alpqJGHTZ4KtYGDIhGr+itrlXvNaTX5q8okscavTFZD34dJaVHLTmCLVvPy
ISTElRHmsr5iXXWm7sC7yE1pMl9AYCBizt+HrzhYWsJ+IiCmCIoFJjGmTXYsEO59Z9JkzDsXBfGy
rDZBM3boD7zh+/cxL7urzoTSbNJpRCNnamXsj7B/q+zBeacd6Lkh7bdtTbStVg0qV5z05ZOIib5N
ZOBoosSbzAvvdjEBuQkd9jYwoTlt9TtLEc9tBtT+mFXmISxIGpiwnf7K3VlfETwTxitNLG8lSnsp
bPJ6DcG9xST4LJPlk1+xPtck/IhD4rG0TO7PMgnAyWQBl3H52c/vs8kIkhWM2u5lqKbXBIpsVwbP
s70O23op0+uEZQUCru3jQm42yP2LPoyqLyyqkZMhv6iswVmu64zb+mcdg7wksosZ6ETNPJIT1wNL
uppf3+j4S4UETw7RrzJrvR6S0lfLto2jsjl4y5DwVhqA7QPBLqm3xnqs7O42QFhUu9qRsfUIlzGz
jqmw4vU20dTqfdQyU6kiNlVa5XvGpgKeNo7JuSJe42jGkiFVzit8xUBTNYrAvlunLpJPJKjr8sYP
jRGuRPW2n1uXfnNeIQE9rbBduojuG9piL3CINvmVD4P3zVqwSZ1VxXRxbEvBlgRXdpFUlzUXfbeN
Ms+fT64YQTyQUVz96ieua+C6M1+jd9PxbBwf+jqofSa7iuZaUq7kjMRJz5mcSI62S3ove1hqv8Df
jyuGJDOMjfj7pSZ3WXpY8x/oRNGwu4KV92FIAUx+2ZW8zF9NPLU9EXFpaCgCVT3d2H4Fun6uGKVe
2MeMqHJu6pDVG91sBALmNQ4VKlPhVXt0Jm27B0yDVcMGahwbzYNt9dcf1oy8T/Td6+LvpZ252dGD
JDi8TNU8uc+4U8kOo4awQnibBHbWVxjLStwJmESKsxu9hmC7NU45krcqlyNqCAy/mGouCqVtft7B
06dRc0R8lLNdas50mWhPw1Rr75XtQ7v4+whRFye3Tnj1f7gNRUofA1eC1x+9kHzXYfUSVeyqaKBx
EedwUJGawilTvNW+l1bEgS1ORAw2zCdzkuT9LR5Fwczegz+SJ0bs0Luc28Gdj4miRebKzurGOZaM
XG815mF2FTF+fJq20AzmNvN+lZTllPdNrNCze8J+17ZPawW5roW+bcvAgnGROH58qdNq0IBq6ig7
hKi7EPTmaAlOnLihP1V0ZwdHeEjDeBb9GHIUtSnXo9Zdj/ZOJYZKuIBtCy8bnLAcFXUOIVz7RfGO
pil/ksMhveQxgKY3VuPHzcHlrXdROnmFu6+xvF0Yub1LwXR9KCcaCRj/F3VXp8P3eLHsPd1044vm
vt6viPC3Ah/+R8bzuhlTdannQF2WJAZmpGcT+4R9xHlKXM10xTGQyDsvJBJAqg6h/1s/uzGRGl8+
ucN8FcvM30ZDwSRp5/zmgc0TO8Md2o4uCnmbNN6ZKlvrNioi624oKBDfwyKiX3gM/OFHVnXhtYgA
8Z/5SfQHAgY3NEQv76HgFXwbZnX+Eju1dYUicQsGr/0Wh3o6TFXmfxQAYghCBFVC353aSbp4qC3K
quI9yhb82dhCv2l3GT9Y6ObHLAvSI2i9+aEla7UDxQF3QVer12ygq6UHihPGy3WQ/KY6+tl3+Ocz
+j4xDe6l+zHCgz10BBLhg73jStk2gX8xOU13xBIRbT07rejsLe0TaW+CXzj+51ncqvbTnYML10r5
2ml/umpT4uVVgo7OGrg5eXWb7delPfo8GKjERMjs2qLjSmMqa5CmqEn+AcLvEg/KyXLj/LDE/oiz
I7iLcTASdsLgnVnfK7wfW6/NEfZlMNxT8kaXatU0/I/lkB3wqILgB4HouN/m0lLrdilyqstyKqDa
01TMXnTsiIW2G9aaAe0jXviM5yC+kITbWQd4fXwfWlWL+SoElYjSDZrqlLZ1ccljnPW361UpjklY
ysQ7xGhPFxH2yeoUKc6dO9+rSRVRCyV+CJJ77i4m+Qv9nMB+u6d3M2JPwJ7zHuKXmo7WurJJGIqV
qSijFuI155OKNxOilgAVhK5Iv19N6fdMrvQhs8Lgc0mmtOCDYFTYl3FfzOBvyvxl0uTbNoozrb6E
2caYiCtuTTeKuYWm6LyjJ33hLPgxs9NtYQCMFOolHqfRTVjHbH+asHXeNNmOX2xEWDOvK/so0l65
Gx2kZ+knDr2MlkMkwGGEXAPzzu094FSiSeIapc+EU13pDJ/xQtHVjn0RNcpQ3jxnB+/bzTcR8dbm
YAMHxbQxrra84KxS2yfkwCDcRZh3XmS2lGhavmJ5Ugj8CIdeFyPbanfN3sc4h8Q0sqVO8LF5ZG8X
EIj5baf8ZL4QNOv+7FsWhoitecbKyyrTfOdGFVWNgOzbkTIyoPVexa/AEzxvl8t25DBLFCsRFzTi
gs/LMIWXr/MMzfpEBzESmuaEdDMUoTTz/gogoElkx/YM7GN/4WeB5b+UWrLAZz+LEKknV9ykNix4
bs6IKzudvTXeZYELmL9Zh+aZGkUr2RMriluoWg41I9ayOMguofVJloG9B4ozjnvMCMHwwvSD1O9i
4y4uID+4v6jFcLKdFTo9BfNkXF48T3fxbiIb4b9Gfaq9q6zP5MvkwdGwN//wZ4z+lRYjxRFiEnj9
QWaxCLHYj4SpJlPguNOb3xTi+R8xq9FpKmTHoEfhjFOomaXcsoR3FqsoiDnuXL39I/K8UP5f9s5s
N25kzdbv0teHRnAmgUYDJ0cNmVZKStmSbghbA4MzGZz59Oej7e4tZbnkU/u6gX2xq1xWiFMM/7/W
t2CwNevAJVmgn6JhiVOuxipBQszz/8kpW6cTeS9o0yez2eSm0T0RUWZcuZPlcgP5ZiacyDIqz3+o
hP5XWfgfuvchEvzwotq3PPAf//kvga/jfQLc7Hs2YhjLRsuLRvGnsJDy7if0pSgLHdsz+INZPvhL
WaiBBLcsIN2AxF2f3qIzq19/aQs13fsEJ0IgPODI4PuG7v8TceF7PR/6JxSKDuKuOZtMIDc/0RZK
m4MFAttwXXHsWJQFwbbsIIL9HyRk77RAv0bxDcM3TY+WgXFCK1Zlb0DUC4EvqfKGrPFt6aMGGdw9
sb3+Kkq6g2YWrx+POf/MfykVf46JDtp22ZbNIs0T/VHulfmcyKlRNh9npUMAXNxrg51dT98Gaq/7
ITeMPwgIeSx/GROd2Sx9wgwgnBOlXN/QrAFEra1KLfqq+7K5SOsQW4hN5eTjq3sPW/55dR4MGGEZ
Ht4i/WQkvbAjN6TVtRpJOvhCLVJbmaFIP/chXPAxD/QzU/R0AOnj/fzQ30UEvhUo/uUaGc+AxIPW
zxRw20/eGH9i+5RYRrXuYo8tZUGP8zYrbFuskoBAkT/c0b+8n3w7to5+zEaGq/P+cMffqCFZExUG
dUutXebaJfDKbsOuQf5BdPnbURjJFdTsXYZ6P0qDEy9NKU2s23QI9h542ZUmjXL98TM7HQUroOFa
Ll8agX8m1Ij3o5h5adYWhTj0jvl48DtD26A0yf9wx06fzzwKxHjDmzX79PtO3nsAjVZN4jOpPM1k
LopM728RDDsXZaUH2398QS7D4E7gsGniN3h/QQTDovzM8nqNiBO5ZGhynmDP8Qf96W9uG9Isn9qq
jZPF805eAbrfaetFaG/KXp8TjhCnUFkN//nD8QxfUMgkiQBQ64nsNlV1kRhlVa97jZSROqMCkLVe
8Q9HYWJgrrf48UzsyJ1PXjT6xFaVqXhYV5Ufn5EZP+i0/bTK+sP0MP+ct5Ofg3TYg8aObkDgETn1
IvEQ0EH6Ffl99GLXGfTgMxijmA7IJ4oWlJLzw8evwkl4wixU5i1w0QgL3lnmhRNOv8yKHMewJ9YR
maW0SUyxgkGcbLB2wGRwym+hlflbTOn6epR2fWlYaUQQTDj+4cqp1MwvxNuLR5/O+8LqiAOKW+Ce
PMoaMWznUm9d96Fhufg0ig4RCwzT/LxEz1MmK7tkqlnRk7OMTZ8oP/uC9jH0rpugJQBSS/vwZRS0
MS6MtBrqfTWQOH8Pd89qDgVraXbh15pEzWVmium97XuXenFvqBsNC2a0MhSnByREFoeeNO7LQ60n
M+kFNtcOQVQGgt+Ug7fwqd8eTb6v7Ew6tWtsI7zQVGlHxKKwHh36eHHTOtQWS0l/DLAOJ5O678fn
GvvgtO6aYLLuQ72qaaFJvPGXIqysBGWtVo+XdRIOl22Mi2QhXEKolyFQabWS1JTHz3qC60u7NEwY
4jsX/LANNVVrd0UEgHyR+rlXLWtbFHf4JXCj0sEo134OLXsdW3EE2XKkZcwmOzmW+HRSFB+iJhGn
NcvraSpJmKZFhIfSa+cP10kiF40mpzCxnFq9qDc2SWeoOVNwJyg7aVyszb6lOIO9uYQQ2ShvDcEd
lD4yEAQutlXbh8RKnYLDp2ZdWqx3HoSqNolXAjX4ptBqGS4pRxqUnUkChoFF2ZFmnKUVNkk7Bu0v
ox7cG5G5OFTrYf4pZLd5ak0fY6Sqq3yAn1YE0QomYv0UkxI34bCWbbi2xRA+Sr32bzyzNB812bsg
MuORbv1gJQi84CkLODYJBW4gN3o/XIMt7h9q5Fuvk5WzPrdWeN9SjfsWCUEYfRb1iLwCykv1sg4G
596Kx1lPBJZVLkurdneO8un2GpqnXdEwLJ+SrjTlWSxwmW4aR4FMLEpcyGvUB/VFSL2zWjQu+B44
87zcKE0kuVjjj4q2QUdQC13xmZAv9aXOcWQSpYgEbpGrCIXnEAf0zUoJn08YZVCtAtYLGiYAO5JV
h/hvq4E3eCTIoLxHr+98pXc/wAf2KP15xTVchJrCq68XuGobCHLbCPUAxEyopHTSOZWSENtz7ErY
HIFeIFHxiwORrgdKVHfIuuG1xpeeRuj0VpHBnm8StKxktTZUYJcGCkR9FbQ1uZl9aMOWTwLEeKmy
Im1hjaMx7UIZxvq+U3rSBA8JXKWrMBwA1QxW6DxPRloey2aw6QqhkqNp7/eDtoCh2z1qfWtr67zU
3WvATZzXA5INABsi1bslMQosuAywrQAMByANGxCMvkFhGWKNLrsj0hNcvgga/GMieziRdLuTz1Jl
gLKCzDIrSp95lezN3iOQc+rAfOgNhedLX5MDkRIKgM060HC9LDnbMh2hVrX3BmmUL25UovtqLTe4
6B0DBakv3XHcAJkGlNXDtnKWWqKoJ+8r5EZIoyKOxwskEi7E0sKDTRcZkU8cF65bdFqanPGytnnp
QgEuEd26frX2cRnAB9Gw6dNQyokpbHOtee2tAV/OyFQTw6u1/e5CAjjYdZ2qxguyhwteyl6jc1MY
Knwefa/q1VpXwtrT4ZHfCxa0HypobBVEW9gvrdVlX0xl1eFWtYb1QDVTPia2iL5MemM+pBNe7i1F
JdQOY5jRWy9lONymBAP0C4I20nM8EQVZw+OsdyVXPM3X9hgiDKV8bD2kvTl+78equMGVHNOiF3P3
HOmIi8JZTjbAuLpLLVJjjeCI4ycydoXmI/sqZYKVmTssngqrriqQPhkfD/UWCh5BaNOtd6LaeeWY
ltpLSpZVehZYsC8X1Ozc6pyWmHnWpS6bHRoh1VcgDCiTXZcSF1Qwq3hRUatdTgnAsIU5+vqDDT/6
nvTcAes8+wwEdRqhYMs2jNCRx9bI1+iaCe1er+ysLe8yZgEMG8O3CcQ7QQcGpOGFPbZdfdmaYrzx
8sR79fOqtJiQ2QtgpYqmmX+alt/x69jPUEu0emFamnNtVA2VQ0oXxCGGvk80bMdKtCaQqW7XFCrl
ATm9ooRAuURRVC1iUn1A/3xvm1qLlpYX+ZAzVNv2ay2mxbcuAj25DXjnw0VAjB+JvSoNy0VLGyO7
ROqWXCWdEdnbxnQKbznKtE3XgVTVqy6phq/Ici82buNGgG+o/BoHlMb2tWmX/ecUjPYTYlYahRrs
7oVbjt64oHCpEPAJak+YHzD5UPonHrRtqCtTHJpodZbmcwjyH0eBGOnXxCCUu0U5ZnSWRvi9apmb
IoeE0DbMl0k4oXyl2BjTzcyhgWZxq1+LCfTzwiEfpkKQZDQ0bYu4vCkGCf7FAAZtLYN8SF+x0fgI
QeoCdqz0tHFXtyYcdPAMBa2WDqe1QUyJBNrtjDYeDVl+pUZWIFJUOExhATbRl7TIga/TIEd5IUdz
fLVqZdqrNidXaGfllLyows4qinLCJLxylIBgCM4sqS5r1xE3Xir5tEfluBdYQxyIWsTjXIE9bvIF
vtP02jdbZIxZg/loT7XTBcQ3iTgAFKl3l1nraw3PRQbXA0scbVJMAnuFSZnEHfId75hzEuy1GN4+
x70wEU64CKahoiJYKVX94sCXR4g4pvG4DYugvUXENQFwSBuZ7F1fDsSYqqBA1Ij291FZ2XTfEqFU
khHb1jeBGVlXVjUk9noaFCuLJ9PzcepYp3IHFj7fmK4eR2cU7coZLLJoDFq4Xx2jMJ5ouhZnbWqR
rFcmhvGlIBUoWk4q0q7KAiE5zHNTvlhs5Gl+4iezzAQgdcbPRqxk8DpQPbTEd7229EMZNdULOzy8
IWFoN3cajFHILwE7GQOtv1rj00UIWXXNRBDKZJnXIF+0o5bpmX7uG325a5U7pUsAHt33KfNAZ7T0
4Wf9wZick7YBjmVwG7Z/CfqhRdP40JHSSm/PAY5DBEEsmdxwzKR94cQlKd10b9UyCKZiWveQwdg+
ORr4bss07HxVooakw24aVb9wej8+B8wncF/UVDkWVBp5X93A8w4kHvnoI/XCKdeT5SfHGHl/ukx0
K/2eGXqGkDmo9YOk7K8tk8nEWyMVJUxESj+UHibekbmjWd81VebtCXQeqy2B26CaLbST1bElEKde
xpkI2jONfUO05lGhHbWyANpikNQGGVgEukm2syWEcKvzMySt0kM4H0I3IhC4qP0JPREit7VqHYRv
GOskke+NskhfGMjrXSIIG76Epls2Bmk5QYVhKjFmcUTh9zgNJjO3HxqvEVfNVPjw0aHet4uxVXwA
3H3tuxA03GZNdXbXwte9ThsdZehQwTZZCcfoDm4W6mADKT51BMokxUaN7aTWEBfTeJPLQUKrIUMA
EAfyXI1zZwJ/pPe7Yk9U1GCs8Oyqp0pJPAmOUSFUrYmOY0XtXYT/mvIjzlnsjZ8rF9zJsist65ls
Yho9VaWTlVJ4bKPAKfaAn8nA6wqkFEaibzD2gGsbURlyvAjjctwkVeXesJ9DPEYIcXTXcUao1oVX
m+dWAc+b0PAB6Gs+JfmTqju102YV8IpqNCI42ynkCyDu/KorVH0vAIzccdeylyoqSREPiTcCXgOd
8TueAoUUIaC/G0jJPpiegg98kdIdHCNVI/QaTf8zZyDRLH3IfRS+oxhkG1HMJFoaFg3bVWA2+PBj
Ued3HU77o3DnEjpdfvdLkHnp8xAYmUOnOqzOwRQxCScmvTSsBCM9CiPtuY6IuWlvtIpOuCUhEpaV
RIpWahV4Clhrcz5IFOSPuiLEZJW2A70nS9kwWmoMs99TgdB96aedwdkhboc7vi8kvLGWD68y7dj6
Jv5UkweRQmAyOcMxxSYdNpIKM87OVG7GTJnQOKRLGo/fypbgskU/xe3DVHnq3qUvgXx5MsbncBAl
JsPc0/c5qqFLzTTQKcdlT9SznRBn2jRa7K6hbHmg8avsgnSBqWY1MtpHnBoI54wgDHZanaRXBOKa
R8sv+yvpEO231N24OsgQQRXpSJrJvprT6Bld+uzVD7WhXmpdTfvPVsXwVRY+Xdgon5DBKzOnTVRC
N3lqeRM4jUAjFAuXFvC3CLHWlVak3bNCZ43Gv8XPwu4FU9EKpo29zogfZ+/Wq/445q177OL5y8xi
Tb6i6cxuB70lYxhRHIzcPuwtji6+h4p8bIrMWI16luMm0cb8OrZo+axdr6DDPYQ/QiL6wj8HdJd/
T7wRFaHnOBXyQhvtxiIREMQWeKN0xM85VPElWu/8CWh1ghvTUaDUY6cRtNpahDIzVmn8FtAGxEbj
hf69iYmPkIUcHvZa2ZkL1ysxLB5iVPoXY++yiQCiOV06Xt7R3gkC76lPA9jKVYpYaRnrqbiwS9WI
lRuMxT2aTDleInzECcMq2RqE8Pj4ixRJVazAJbazRelhPS6n1LmOi5h+Z8zvlKwKZWoPpdvXLxgy
0da6RdJesaIMJdJOkV3h1RsfptrP7lxzNuga2RC9BqpS5bob8uYJeWn40sJLohOWT3mz8ugWJWQ3
9NXryC2VeAlpf7J+OSyZyrBue51jzVLlmE4NmleEl7vg7jGByK8tEXrxIlQhtXa0N1Knr9c4BrOO
H0S09An3WAWxb+6a3KJ24bDdhlo4VtPI4mX6/UVT4l5cejLEaCyBDDQLP3coXKimwJjksLjTtXYy
yVGsKAjGNdLWRY9W54O7QgjX3VLtRKZb6RrLcz/oHOLMqiQVDvsVgWaIEIPkTHlZ2G/cAVPsl0Qj
EG01ORluRXLAsIgVhue+oJ9nZ+ZGw4umlcRkpDY+w0Wa6EjCiDAVJSNbAO46osVTVAZEby9tNcWP
QSXcb2hZKtwFTottojZAYa8EG39zSbZzl64LU1YSsWZPFEHnNilm7LiCBr2DsWXunawMUDQTWWIe
8eUFjnEHNl9Mq77tfAWJvR2IDzpODcy6a2oQqNWJzoAkBdev/eriPjqXCQoOVg5VfZ8SayAxwEAJ
uuuimgURLHE1wzCj5kwUPcnHgyTmfNmNHgXOUhEyd4Ge2onWjtMgriLQAQ9f5g7xk0M0ecoC7My6
zinO/UWE3d1f+J07EMtGMt9eK0BmESqESAJ/VvFFDJN1G9eZR04AhD+FtzIAd5ZIBVpXFOOui9Xw
ij/EeG7inIXOGFPOQJY31GpRYtN0FhIxUMJ+xoZnjWo57jBhV+BVMphhh8aUh0ZD7YEjSapDOppO
gn239eU2o3lxP4C+AupG9jUEUXxB+TJkuSGDSI3SWjMN+KyzSL/yc/BsTnWvx60ndv5ExvIa1OXI
DFjTw1qPrs6TWhgqncMgWV+x48zGYeiJVE16phasQrHJmTDwYmzPOWqfFbFenXfeIXZUMNa8LLC2
Xot7aWTJ7lMDgHToveYpq96yKAif4uAp0VyUva+OQyTb4nOcm4W3sqFwUNsU5NI3F8Hk2e1RSYJw
SCkyhzhbTQl1QAwWaHOv88GfgstycIlLUmPWKST9Tu7VV5SNatFhGm4oOC+BFprxQTUoIq/Npsz7
R692nPTz7K/sgk2P5tbdkoHjC3SR3L51G/SKwiYfLfl5Q56ECL+Qdvr4IBwQIdF1WTee2OopJq9N
65o6x8tm9H16Uk0gB5ZJzSrxWu3wfiOEWgrHD0j86FARc6hpclV00TKUEQTahfJDOuhsOTm1YUPk
H8WGtpPilgnZY4n1rKmE0taag096Bd57ucFfwQ5MpKnzIg2h9mbXI3Jpqzyf1jr2LPtJGqTOQFIF
V7IeZpb2EkoA1UlyTlwO31wF9NFFVEUjWoeu4JRwx3QYI3DGRz/ixEezIjt0P0ahszkeMiNrX7y+
i1yqnyMsT5oSRfZidIFnqlU8QJbGQuL66aUwqnhOHQxJnT+La27EU+TWOlJxgq90g3c7Gqrd4IVV
f7S7wgbCFuCeMQ8tcGiXmpmR2gHGND0kqNMrkMxiM9cAPd6ybtXJFzKsHQyLkjSqlZXbVXw3QkEo
toFZESGSKNuObrD+4YXUnQElm2m1gXc5FONEfx8mXY0bfAxoBqxIcS8MXFCGhRtq1c6mLqj9VaO7
Z2bhaOZ5Qq/FWNoZtdd75BXBDT0fuvzroTb9NNqGNjLR4Ryh+6BPa0DW6Ce3Uas3GrAicA8mxePE
VG1AUZkDk0sMnahRxC3G3mGyxaJN9N2udxUaGyQzduUk65AvoZ7WDhZWQkZ+dA/+VzzwHzbdrL+n
EtF7gBt2Ez19e6sgmP/OLwGBZ3yCgUpHBUcQC7f9VkDgfiI4HHkB2kQ0B7QBf8kHdP0TfwEP0Iyj
I+/bhufySzxgf6JXbNLrN0D3OHRr/ol04CQZ2abnZ1Artk3kCK6gTXvS1deyCbQAmnZEchzbIdAj
O+mLVF1oKKOKpZ+NxarCb/NZ0a1ca8jK4NyzNTOzGEuDqsuHN/fu8Fd0DqLOd50ffiNSu22HXwgK
HxcqTjo/DjVb8u8aY41LHc2Qx2beHrriPB9DLOq6/yxVOiwRXbIz9ZxR3w5DUV96EnsFkkgw/Xau
H2xOWctxMs17I9DsbaWGbDNFdNXbPN20smlSNFWZv2/ccNjUVCkWahI3ld08cS4O1+yw251Fatw+
UJn8XJDBcAGkr1mysco496lIHWpcpjeuLPLPRubalz6OTtC05QgJjFz5V3OwnC0pt8Flaif5HgIl
Xaw2vSQwq972AhVvpGXtFrH4UwbClFkyeeQXMc9I4R6fKVfMPAKNNLAaY03ozoa29HLwQ+tL2jjV
BmXr8I16gCSKDmoHh+1KmE+uljzgMfvcy/Ku7xp3g8nJXMJp2ieFTO892KZYq3V5HQaUw92BG4zN
zt4pvOMLoVfjuq9VvZ8q+ABmDyU3oc13l/c50EoALed1UiAAhsd47jPhLaLBQpyY0wEjq8i88vvC
evKaDgRwOTDxjvFTVnm0tcjEE1dBq/XXPfkg3D8zkBPluPEF/jxuokzIFF90QmpvZNeQ3KSjrG+z
rTS9sF19p1FzDM6Ury+Tfto5TnGGPkNwgPqCPPnecXl8AHH9RSbrOTU4+65hZzdr+eoYzmNBnuE6
SSnp+HEjzsIGLEZXFuqSE65zNrZevkJw/wTUOV75ul0t/KI/L0emc6+zm31umc22tdF8dSMFINvu
L0Xsyzsj8pIlqlhtFU/p7DnVlyicv5P1vGHCZt9o2OCEaAsvetNIj64PIiCR1U6msjzTyvE5zkJn
XfadBfJeU1tDg/eiHPmix+UZFbF76OhEScdBc0a3s1/USdycYTy5DQfYk1aKHlTjeD25eIrT3r0y
Z60uxymvOheNEOtkKG+CVuFAmmt/ZqHEoUzHcdjA+PQ3IdKGQxjAFRqn1r8jp5xHWmnebioFRumq
JvwsiIR+VTjJcIhM8h6pEbjlpU7Y4SEnMwJ7eq/mN1n1Fi6MBExZa5APs2o1tIZLn9Dcy2IEbcPp
tWcxhNS8MNpxbp4l11rlbDV7fgfZU2vunuXc1NcEzzvBpYPFSl4VnUMwYZQ5nD0WdZnDRwr6Efvg
YMH+WsiyGjhTFPYwnalCjdSicZJgiu1Lzkytl1z1wWaww+Q+n4pzO6aKEZX2qukAi9MgDpZjw6Yn
oUS2nOxJ8J/KksN9b98A5cGZMhX5xqgMLVtoHO6WeBa/pfCZv0VqSg7KlmBeg8wF6ytcun0oiO3H
zAq0FyHd9hqtsjiySud7bBUgr4LArZ61IphgmiTVRoMYOW+aIe+IUu4bvecgOwzGGefOYB17JA8G
ARYuN22mrdmnGcyqQUZnUGymr2PGh9UTjXE3RjgvPR/ghl73ZwaF89ekYdJeCb2vHwjNqm4lXOwI
cTUghl6VWMCmEv2/H3dy2yFu4FRtQRRHsUnJQBT5dqA+s4Rj3pwpQ/X02Zwhucl5w5jTeF0P2WA3
X2QCpQgehYzyDb23+BxJQZB8mSjpecfY1DOPuGdvRmF5EljPy+RVQ0DdKdYDzIFWvPH9mpJBTNNs
jdCCo6KRl/a+zAXnkAw2+Re3EPoxcPOdMQbWVUKl6ACuCXzzfBRekDiq39MzXEeQciHU5KqlGgD/
0dJd8xymMVHKMd4EC+n8tsBWYS6rEYJ4PJAShkZVJ4E4ss7N0o22SY5KnLd9wG/IHvqiDUx01H3R
6seUbSP7tQ7E9kJzKW4thBoGoo7CR3MIABHjQCDLFpnWrkrclB57F5DzgQCevSiVjafRtW8jBXuQ
RHNvOMBpHQ68MsOBnoW/y4u5UQFlXiOQoi71o09B4kgdZDjgrrfP+6BWHIWZMESIWtpCCnsrPdWf
URfMbsEJpLeGox343vtzyf3ft1ZL4Y28RrWnxRoi4dD0dcicu6Sqmp5FoIFn4G/4zS7aaAsSmxe8
m7Ibx+nQiFcmeZyEh3s7UEnnZW8CDDbpV2M+q8yH0dApyGUQm5rbiL3tknSIcBMWHcaqtmrIjJeF
p8SCHiHGcWk5XymvVJR8gcztO24xAIo0jHGq2PWxarKwWwEKDm74f9W2VzIDw5L4u74ok2siDTW4
+AKrsd8r5zqH69IuCJ1UOpXfHNdHVU5XOWcdAhMsc6uzlU5RJ5jpDVamteGVyR1nB5t8oLFgGiAw
7piN7m6wOnPDSyjOUWYUfPpdtvZTPeB76XpYPzSS2yOCiOQQxmq6zruCHMPJFNvMSacd3B/tS11m
IKVIGZzVw3zBgX2h9yRdh1ZS0QWtvBXwYPPBaIoe33BMsDoHASYHmR9rFVcPYSWcPZ6i8jB6afeZ
7piPbdgivHykpdjofHchOsjNyLIRQdfhsAJxaHQXo97u8yA2mbWi+J7YseSmlezECkHjNpxUQJfS
a25hooESclpBnalMOWHIAobHGg5NP3efQV/onlU++NiRd0FfHQVuxW+RRX5vNbiYcvLW+5aMBkud
RjDToUvYGpIqVhN3K6L0bMTLcufoOf3+JIfFZKqq7RcT+Kyv8TRQugKkQeC7JMKxC4DVIOApWPud
BpCWU098TV4n1YVdg5VZmbVZPzcDpZWkcTjAqGRjaXFwgN3ibTD5kI6imznChLTcY2g2nqn5aOSY
zN/g7OXZ9TKnPIFaP1+MjZzQYUXiMg7amJrbSLQYyYNLs9KHFQ3f9ALeSvnwY4IIo6jdQT8PHibK
xyu4WcHnUq8ykx2c4EsjFjDi0KVJ4BsIWqEvD8KBNQ/S/mIixcbaiyI1jqrJvFXdRcYxbREEUgqy
ysGneuSZzS0Vw+YZqCxTgeP0TDNeMxwAV9TRnSQhkJDNGBvaWac5fGtEgKF38RQvPIncw7amtiE3
Tm4Mhx/LcoVEHzE84KbXHOzCzqdr8JzXwiee2iT69pjElGoJAisoSfhK6QWuRb0LQNE2Qb6cahBu
mwyE4EFRVgD3rff3Pnk7S0EC3kFmTuYvWifyd4CvSnIkpnpP6xMipFVZw+HHv2SnwQsZ29RpaeOU
JllQfV8+QB9TyOJbG7WBFttcQGGNzG/AGDA2DqXzJO0seXXoiZ/DPuWvWU5mnVMwHMI19cThIGh7
Pnj4b+7pMfJ++m486Su9cfgjpysfaCiKA3FXJGTDM49oZyBpatrKx0wcsw7dZl3WX1LvmKD6Cyam
cCRM5Ba1f3jwY1X/vP2h3/lXll0dPz6qnMjl0GiianWx71g07wwkerOK842udQqxOyedR8LuwNyN
+N88V07tr6Re9geUdNEW8o2/KwybqiaZgl9zDL/XOXuIn7/JPzp6H4uM//3n/HeeCnBNEcSG//rP
d//0txjvd3+p/q8fPyR8KWYg9rt/IBkkasbr9kWNNy9kuP0c4Nd/+f/7h78Q28exBLH9VEBxnH9a
GBXvyL7zQfXvz9z/t60booGid0fu+a/8PHLrtv9Jn0/H/33g5k9+sYB14xNy+5m8LWZpocPp8r8V
+/wdTuk8TkefhfTo9v/nzK1Z5icXHSL/HlUkMw8y2R83l2v/dajltv2t/Ho+wv5L3MjQs14fEayw
TIujvPmXFyewEtfujF2CtCQSlGUuaJ2xPdTRd11qlr14c3N+d6j+zXg2L6mL1YBL+IucmF2XrVWj
vhO6tYrTRyN7wlu05bzyh4HmX/z0wmwyR20bvLDu2CfS2MxV0TB2obHLa++c7uTS82j5lquPL+c3
o7icTywX3LPjuuKkZpF2wmSFL6xdOHT9sRkDHEsicldJWpv/SFT+40kxFDt7EK6CZ38ylDvgwQsR
qu2qmYPouimxqZb8k7XivdL35ygWelcO47qwHGcuibyZSLrCKHXE89Yu58i7Mjv72JL/sZ5mDg+l
5l8A8b99/WZbyuljQiDvw6sH7Wqhrj0Zj65UBT/ZIhVRtDS66bjdFX2hE2MbDZyQUo5YMNWY3VnX
+k5cIPtT32jBD8mqplNvr0PisXvK0BMEpc4t3W/kmJThRrcb2ucTbYZjMTRoL00Rv9I066NVlBvd
Qxi5Rnvoxt4/i8sE7Qi5zbDAPn49Tubln7fTEbrNm4jahWng/eW1dQ/6YGqtnRkJOfMYP1sJcEyp
eWAhJncJZOQqs9rHMmgmzB0arnrlmbs//BazRv/kW8B3TsVPiLn09+MhvHmoDipMp6E/vjNMTV9h
Yl5YfrOPvZHz7BhvaOxQJqEn5FMroNn1b9wELCV8Igj60BeeauEtqF1BY042ZSyi3cgyG69z/Ybq
DqINyl87dNNksIuKwK/4nLK/eWW7g3Pxh5swK8bf3wTE5DgZmDoxDkFqff8oGg+jWxO19s7QcU07
bR6cIRR76Dg5nEWG0a9HuBP7liLEVquakuyQSD+rh1Q7//gXmb+gd78HVVfLB1jN1mc2IRjvf4/S
pBvYeyARnGR0tqPvDreTTTTJx6OcUN558xiGQipTE/J5HC8nNgdk4GxrDVSD4LeAR14MbvkMtHXC
RSqWZFKVYH28mNct2oe3H4/9uyu0dcGqwjTig0B/f4UDDdweIbt26ekXSk8XvfP48QDzpHByCykT
e/g38L2wgp6YA4qUjAW/BrHZdACh9ci+tTS1IesrXsVwFjm6pHL98ZB/mRcpTb8d8uSp1Z7C35y4
IESu0upBN+685K427z4e5C+T4ckgJ8+MTIkQK6/jX4bisc+/2fo5yYIfD/Gb66Dwzx6RCjs3zz2x
8wjTqRPNiiTw3mkZh97Snzf74XVndpuPR/rNW/BupJOHBJxr1slLuWv1YFPY3raFi/vxEL95D+Yu
Bm4RtjCGmCNU3i5WlQdSDISj3PVlSx1pqs69BKdSHjqXMN/HfS0j8YfJ7HdXxTLsOUxoLFjuyVV1
6dg2VdkwZKjgmfQPaCb/4H350xAnr1qnQhTIFUOQhYfKEBL0orT/tA/7y77PNlE0uzqzA90CPKPv
b50+UZAtg1buDOMaZNWFp22pBCwaXoPcv/Sq28YzVx8/rd+9eu7s6bEEUVq4iN4P2YqxMkhtlLvQ
2IvQmN86yvBRHf47j+hf45y+4nrpx25n93LnJIoqLC1HOSKU/fhi3hsmf0yv856PucefnVHO/Cm/
WVJFGqjIBpy206+cHE3Boh3Tqw79KsgjylJ/GO23T+vNaCcvepYk7hQVo9yB2tsa+MeRyD8Tk4d6
0UR4oy/ofi3t3v3DpPdjTTyZaN9d5cnuTB+dTksCxlXyRlTNtoYhHlYXZbyQhnHfVSOeHXuhI4eJ
SEXNoDClL6E8y2rSBLXHXu2z6GluK0xhsw97lG/FOnaSTeYn2xrt3EAsRY5RRdfOQjX+GzPd2yd0
4iZshFuhiRFyV/Zyo7Pacwsh0cPOyL59/C78bhp6O9LJi93bjYMCj3dBttfU0T9Xk4RW9JUONxRe
LDkfj2bMn+ZfHorrCZqTDr7t+Wz49tXrfCqp7mTKXWdHNCXPaiDs9aOO1n4a2wez844hp7ihutfi
VUYuXnodoymRalwBDUHadhF30ArHpelSBnM3IfCRj3/D3yxjrvvmFzy580HcSoHOjpmfqIuNYOv3
uR0ErONp/NOy/Lu50hNsBFwORZz2Tj6MSAyOXra63MGJUKuWUzYuDCs7//iCfjdzvR3l5I6PnQNG
kcbHToHhbdUeEXozWhdIRf5w5357OYbBy2TjHKX9/P7RxmltJxxbJUHSR8Skq45e08eX8rtn4/3P
CBz/348QiXhC8cOlNHROSPADPX397+xjSBPDimlCHRbGqf+5JRYRCf0kd4F+/f9IO6/euJVlC/8i
AszhdThBGo1sy7bk8EI4yMw589ffj9o42zNUY4itCxxsHECAa7pZXV1dtWotnz4yzKloGBcrD2Lh
Uqh8UXJlkFfTFkvJwyLTClBIp9n15wbs9L0vVl4NQhuzYBPvBpOO/vz3szCvmjn8H5EZnKLs3pug
d6wPkVGuXIyvX4lcxkzY/mtl4cUozbDCMghPg5ohXdvo6rY2/QDNZr/YAYq+N7XiaxH2bu0b34y6
SXc+wOuVXyGKYuc/YuHkdCg1T1dZ6kSzHzgrurzjEAIFHgdjY0v+boYVvsUmU/LWXFNAGGCRTXnh
KJfgEoLTLeRfG9BZG3vSXV19P3687vbCE3xmSL38jgYYgKpjkuTUdu0G0nODig2X1DT2KytaM7RI
4aP51dKB5DzlzqcG/OBg0zLVjnaxNv0v9ExL1+SXVySPtssVcbc5GsK/wSmTHn2A4dX4KKFH8YZt
swH+ODBOao6y8IlWLbW+kqLwFKl/LEaT4+idA0GdDtPOdUMLqM0/+ZTNpANvVt7ncHpcLmdgWtCq
kKo+dRr8RSNw5fRQ9vcgvMEKZ9nNgBLBZnK2cravgW1LK59NsJs29S6K6JCzW1QpLs3HCF+EYGFZ
qPPYaI8B76+1UCJ6kV/YWLiGWslNNhjYMHXpQBZsHZFc2BX7ZqShBSGXlPyWYM+/vrE6P3yRLNj0
ZohdFD+oByxCS2upPYmqH55sr3+ISmMLzUiwuW5DuHmkwZhBZYwi0+XmeVbbwGEOi6zXwg+tPsLr
ztxLueIiwpWcWVnECuhoo2bQsvAUeMmmhf0MfsE3mKA+xKQ/qnj44fwTzqJ9TpN7kJ0mPE32fZtV
e78zVywIwgMPVere0PQ4tmMufMCB98pn9DIE5vQUqvf9kDOxdQ/yYKXkJ/okhAYIDGfqGE7w5UpC
zasD8OD4s/mspx+l/rFJ1tI8waOEvsFfG4szkzOGpkSJHp50JMCOSJMx8wua/0CxHdI960vk1PGD
bJcPPeDRN7jcue3FPjaTjGwcWifIc8J88hQZ3xrnz3WvVuZ/Y3l0zm0svGGyQ2UYajM8SXe1Yh6Y
vWR0tGOcFya253QskQA+6LSdeXpZjNJdty5ylHPj8wc+c8VGhcAg6LUQFnUGM7NdaXwJ4QBz4l9v
sEN3BNznzPEx4z7P7ZgZ7WVtsrhGRqff0RD/iEYLUxtVjPbAoNvuW8xBe0oNBWaPpTkLiFVaqoQj
C5gdhAbwzh2TMgOZtbaBgnSGijcyLYb6UqpZBKVB10vGKYm2FbOz5KFq1Ltm2G7RVIGJ5e76skTX
14W1xXlTRs8rWwYeT1O1tb6kMBJWyYMyAQrYBDWsGegPDY9wANBWhpMZZaNRX9lZ4WmkKyRrpN0o
fC5OYzYUMQP7RBZGpPKdSjPAbcfeBtjVIVqoMJ4OiQpSS2PcH3KvqD9e3wFhwDkzPx+mM391SlVp
GDPjsID7b0MU4KXH1eLlSxawPJJoF8/9SkuFj2jxUaeUAWm5reaw1mwk6T28AnjpfZR+DbkUnOqL
9ajkt+QSW/pDK08BQcXH1hUZ1ij6YuhgL05KK5uUkoI2PD3BycUQE+P90F7m8Z01aHsGS//76+bC
3OLiBrblpwlzQSd5YOzSekiq5yl6+u8f7XxJi/TO16XBUgdsFN0xz3+E7cNorOyaMOsBzcKuORxG
VV+sA02wDsJ4/LKGzIsEb5P7H/1C3kat9LsNipOMkglaA7dNHL+7vjqxaRV/UZ35Tl+aLvpEU/L5
gkrh8bw1pzTcOH07bEOlsA+WnEDq4JXVgWqVwqhm3R/MNPXX1j87/iuXBTpOe53mk2UviiFwToSl
jOj9qVYfchN0aNyW26nTfqch4yzsvSYhDkMRTEMXL5EOXX8bZvIKYZ7odPJU+PdHLOoKclNVfqgP
4alU7sHlbOT6YbUpIzwfMLEiWT/n8cuyq23UDL6iFnLSoZtwM88xb9Fwy+BAm4zbuGj1TTWOd7JR
6L+uf2dRpNd1chydOjb55+KeNnsdrbYEw03B8KUC3wUsJpNrIxi0BS0J7LccxtvrNoXJAc8Fg5Sa
aCu/FOnO4l1bjB0T4iXh1pDuoQKNAb9qkIA2e8QfHaprrf3kxTqSGsmOGsmu+3b9B4iyYd1g/IIW
Dsnqkiutb2yvNbs55468e6thxkf5b+yDL08ytvOviYXToI1mmojQEIHyp6ko3Um+18xyJc8Res1f
I8siDlKfQOoCjEhp8ZVcK4o/DRYad3X40IW/kLi9vm2itArnhPfNNJioV5cXiOfp1egUrCk9TiNj
UgncW9+DdOU2FLqkSZIDsodm7xJ80ikgjT0TlxygG2mcwLWM72g0bJVw/dwJl2TNMz30caiCLS5+
JYmgbxqwFQ22y4C22+R/CsifjX4tlAmjiMUDT+WDEdIXB83pk6IpakJ5nkA55v0Oxr3a7m3jbkIQ
7taxC5fWESICTMi6HpkPxNR7yMWuf8G1H7G4hrPG4jKBp/gURT8CJq6b8DiFP6/bEDolNY/5SQsy
SlnYSBHRk4EKhCewmRvDvhkiJirKD36wt4q9N61YE6/or7XFDel78WSUFa9O5hTLqtrCioFS5MP1
JQnjxdmSllc9jOtxmPDtGrStTe+7X7zpJJ9ZWFx0lgaMBpG88JS1DAV/9JnZR8d3n3SD6zxVk+9e
X9DLR3h1sZ7ZW4SndrCYMfY6Kkbw0KjD+zhGy75+n4e3c2OjDY8FugIbQ/4YGahyae02YBTXxyPj
NWjJyt4ug0psMr4MqJ3KBJhn5MI8L95cX6zQRWzazboOkIcqy2V2DbM4oOlkJEqG7Z+6RU5umtWQ
Bi1fyZmEweTM0MLzy740hgQl8NMQ/0B50UVFZBMgM+x19cqS1iwtvF6BohwsFpayybgp1fxII4Km
/TbLf1zfO+HXOVvSwvPtLGsLrekJGJPfo875HIfVmu+vfZ+F74962udVi43JeoTEYJfVP5U43V1f
yJqRhcMD3rS0QMbNbD5K7P2hf76axIm/iuFQCyWvsJc4YjnSa+SQcbRUSQ59Nm2k9M8oD6cmXHE0
8WL+Glp8fg3ySEeHYutkleZdqj2jS7GDomvFyYT3MKTCOhBNOIZfsrizLK1oeisfGefnUYxAlsqr
GJJMBYY0xJGrJFTubJQGVwKTeGV/bS7Oap6UwBRhpKPV8ENWxh0eVwzFihHhDTWTfYPhIcVYBoRC
9gNe3BOvivwPA4Ubs7vRw+duHtvbD5l8+989D4bmF0wyhGVLr4CFghGSwaFyHWQy8p3STJof9Qdm
MNfooF9aCsuwTjsMInHQd/Nc8WWoQ1q3anWwdwBsppsadL3NpRWj7R3kjFAdnGY/PyL7uIZJZUT6
6cGw2k9Nqx9reIRiaJU2UzMerq9fdCqMf6D1MMECvr38TardTTAV8pvCcNiSyinZn3k0aGhXTrgo
VBlgiQ3Q0TNubnEo+miEWtJOolPifxz9P7R0rq9D5DXn//4iFEaBR0VISqMTA3Y2xEkaTCux/6UY
W7figszi7XV7whc4GGJggNCXU/deGAxiQy+nZl6Q05d7RA/0/YTIyiYacusGlXamZmClc+EDcBib
HdKvKHvrKz9CdB5ntBZAJ8qB6ChdfjzNihu4F1i04j+pvuzS2JHMp+sLFX04E8JvZ56pJ8zMfz+L
MxDswI6t5tEpS9LHmtf+BrBT8YZgRkg2NZU6Anoo2qWRMiwRTUbv6lTWme628I+4MtiWbVeghVx0
XNYOqoHXFybyGBqMpk3qMQ/6LzySei1SyvkYnUb53q8fO8ZH4vyb4qXMR96PSHdfNzd/i+Xht2aE
sMprRn9FNh4mDhV3hMROdmQ9FRpTut8i9WbIbsLB+6AUH3h/rniH0CKUCKquAYjkqXa5qTnThYh2
m9Gpq3fkPLmd8W4ZG8aHfEqZ1sYvh6+lYe+vr1N5va/MBoOwB9lOZ44WzaXZ2ijSAsUmsAu/rL2e
bMv0ToH576f3TIVmUFxnOJXjgZlSEO9dfJwQIAwAa/irZXJBSXWeUlZhNOPHzIDay18yBnKpgYQH
ctLzJIB/a7pBEO2DOTK8bTz2w/OYFW5fla4mee/G1lz54sKNoA+mIAeOqPoSml4WljkGcMWduAug
86sYUTc3HQSbza7Rv9HFWrH3OiNgdoZ7nviqUMY1FstNrCKrsjYNTqUFDXX3vYaWqut/JeY+SKOV
a0NkC6kOICr0XhnnWRQbkgLB8twHdKCh1Ikk5vRZslDqhpBS/8/1PWjCFXCIgKCA2ywBN04bWEGc
c0FL+h/IlTdOclTicCUWvD4qOmBHQDAq/BpzLL30lBS6F7TeKNU0IW2F9LGEdtj5MZo/pOxZ/eL0
Ky9WgWdgzqC0BbJ37mJemqtSdTAgCqTa0KO5yCSn5n3Rvb0a39owgZrd75UjqfLvXcaeeXl/7c1/
P4vhEviHcB5SPymI/BaeAseicZsE1sFWuicNlKoP+3bzXbqFYmuzVnEQ1BMvrS82twrsobdHyhpS
IN1Y6HXlk7f3rOJYh8cIARUHbsu6sG88VDhUGdo2NKHJ0VdOh+DC5mfMjRVmVhgjfDVkJCN8iNgb
mZ4z3KoNQ7/y9zF6GiEBqhPk8RjAbmH509butteXNIfSccAGU88k71skCl4qKz5E1MHJYZIWJgFG
muHeSNdcWFA0ALQNtG6Gv1P/W/ow5dTQGKGVPU3jb/kQyPBDj1BnBG6gw8iSbh6NW/MwdTeZtIHJ
5bqHCcIBYZbiuAViGIeeHf7MweYAUY7M/J4c65cCpW0Sfa6qZyf6wIT+dUuiz3hhapHz2Far21KP
qbL/EY3PufEuTFEg9j9a00E30Xfe5/mXFZuC83Nuc1kF0SeLwfQEmzmUg/W7wLhBdjLyDsPPpvoI
2/GG/+kOFa7DiuE5jC4OLvgWUq+5KMkjeLGvvlex3QNHJ0hOevcslz/i51qGqQbJLrv5rNv+PpXW
HuNz4vPKKDOTfEom5UjWLz+mlytVO8IdeBqQgqPw6sErmdN1ULOVMChoLYO6O7O0yC1tyFdUf65z
wY/kMs0m1V+yCh7JZKc5zE66uZS4o3yH3vsHVU0PgfMRGcf/DCfhN8yoGOYeOKcv/nbmugN6kZE8
r7aTJMWtpB7FYws4gqlFubvyOUWhgDfDPBFLMGa443JnR+j/g1QZQ0YqcxfGm5ukQISRFihi2noM
h+CTojNlaXlbS093cxcPdulTAAVZpXqP13+M4Mpj3X9/y2Lv4fWNtDanb5ZR0ivgRPScH7EFN95M
pQGLRYQI8mr1eW0D5r+fbbbDEND83CYGK/EjUqzbPrP2dv/8hqU5tJh1DdAWr4pLK3VhGowsOBzX
SYE586C1zrZBiRMW3efI3kJPjWS1fHPd6Lxfy1NjybRfmDMi1Vx2ZGGCaU05UKiNwIu6h8RYclNN
a1duMdHZPLeyuEzUHBVd5DbCkyolhyZQb9ryQespDKz1z4WGFAI3E6p0t+X572dfCg6aroVLCveg
0LUDPFYccsP6o3MA90rt2ytZnnD3qAroTPTR1F7OHjWTASd4rjOzA1FhPaEy0W6vfx/hguY5N9Jj
JG+WhZ64rcHtScTwtHRczbhX5Hwn+cfV6p/wgpq7Vf8ztNi5dpSyaZgNKYFxstJgVwYq+ordLVX8
rVLDDxpOw152ol+UBb79/xa5cI9BM3z0zLFtQtUx7cvkQ5FHG8UfV9xQ+Ll4V1EyoomKXt+ld9gF
k2nouwYn8imX0RAtnXbXVyJIkZkVYO5tfjyZPGouLWhJBfdwY4CzV7MtTUw0FJAu/po04b6gHWwN
K1etKDIxm6Dw3fgPMNlLe6OkdRETfeFpRMYeseZ6JtKCZe76qoROeGZlsW+aAeMOFFWM2P3JYbi3
rAeQ/VPx47qV+V95FYrOrCyyBhiZTcbCWcugQhuelLtyuIuHd0OEqHi08p3WVrT4Toi60k0FYXxq
i/rejsYjJOpD+UWNqo/XFyU0BDsEJUoAN/ISRd3GUoekK65dyuNWL5+UUbuv5e3gVyu3tNATzgwt
bg+wSZXhz2/BWilInJX5eeYY372sNFauDOF3YlQRDJEzDw3Op+wsxlYp2lpZzHdieNsdtWNMi+1z
E9GTQuzxz/XtE56nM1vzqs9sIZ6HsHAEqMLS6+l9n3lQLo32+8ZSnqsajq4sHX+a8CWuHCvhV4PL
A65JsslXx0qp1VSHFhizcpPvLJ+xAQhaP2W6wXx2EA0r50sYlxxqBZbJgLa+BLLVkzzqpYG5xKJQ
aeQxNzHTXCs+L/IQyr42D0nUSPk/l3sJE1RhQfv6D36NM9xoD+shds3I4mCF8UzFPENUYuXYIICb
O/cmyijXvUK0XzOGHiVH6itkLZcr8YoSmLZDIaK2tPKT0pUlwgFRvvI6FDQ+dJCqf80snC/yW70Z
M9I+hFzzmywqNYBqyfekilKkn5wIqKwybv1qaneD05o7T41l2K2kYJuZprnrpjjd9Imp3cBQ6ZCZ
Tj46eebqFMNcdlnGzfOfOTvz2RkZfNX8B0FToadt9rTcm92AWk+vGTe2Dm3dneZAwpacmtUClCgU
UOWCi1a3bKaFFqY1AzKQcKJCQ7JwB3zO3lV6trMM6NNqeBr1KVw5mMI0Zc7t4BRH6IGb/HKx/Ug7
yh/JJFGjcnZFK+XbtJfRP8v6eBerVbwpWz9zM5sHUdHkxbfKyP+bAOcMw8IvOKhkS/rLob38DQj+
mW3gqVweynem3OCS2gTxz+suLgp8VKIZpAPYCsXvwsUzP1bhBo9pcCEOqB5Lrd5KvJqz73Tj/Xql
9ftSuXvlQmfWFruqOLkpZxqhIVTlveW58jiSZY4PNDh2XVPspep7qo0kNO3OVuvb60sVnmYDPgwq
mUyhL1NcrxtxLYmQMXjpVkGMZArXEr856rxa35mJhZ9KwySNVk+A1ct+H6vhXlXu6rFFbu9zrj0Z
w2Y1MROejDOL89/PDmVj9JEEXSQYB/1Xgt7NxgniLaw223oMniNlf30LhVH3zNoitKeyBI/qhLdE
AGensno/x9zWr95QdOBKhBhLoeKA618uykMhQ45eEO3xjzL6GUXH9SkBoS+SnoMSnmuPXIiXRlp6
60kAX/spidq7Js/RQfg8maA4G3OTWKgYaT0T4wHv4hByxBR6uf++l1SPaOlBsE3La7GXilnqYY6c
4clQ/yTAX6jct5i+bkRwvGf6bhhZkKOlv7ZYJETRoZzlGEF4jhpuvSnaQxJpW17K2zxAZTdbOWSC
E4BBy+ENCas2D/7LXQVLMFqeQqsSXJQbedF7XeamUKEXG50neOuPrXxsrLVe3nyuFucO+CODx6Cs
VXiyFlGskkxoIM0yOiEtgOCeKX2uw/ge3mNvm8mQ0l/fVMEpIIqAcwYlCDWDsehP5Ho8IBUSvzTr
E/pihXLf2yvFP8G5vrChLvYxykCGe1F0auiKjbp3jJFGCob7vn2qQnt7fUFCL5mL41A1UYFftsa8
ntxE87vopE8vzV2kvUoD/kfVk5M9/J4/pNJHMHUwn6/bFW0kNs15coVvt3xV5iT2spMgl+T09j1s
4HfUULthBbwqCPukobAhgdmm+CQvfKM2u1Z2fIxYKriKZyQbVtxB5HzAwRm4c2bE7zJaDUptMKBl
RSfoQGxGxJHFATOXeR+vb5bII87NLO6WWsuQvNLpV4cJ9BnJXrVv1ZuwSrd69PW6JZE7nFta3CkU
YkqtGlmQNe6lDj1HtLC+DkZJ+0dBjneXoBJ53eLaFi6iRqZTV5ZlHd0s54dh3aNV05Vo0a3xw6wt
bA5eZ5elY41NTQ4UnXzlVu9hbpHy01xhiJ/iEhXColoJhkL//usZy+J51KFrbnka/j3Rt7M8hK5m
9rc2/XN9+0R3GZxftJYYNaFAs4ROTbHhxJnkgWXIwNRY6TckOW/h5X0X5c2vstt38nP1bCAuu5ly
eY1YQrir9LpBDULHRBv6clcrlHG8WpPAFtnAsqBJ38LPyxhwlGwKS92VExwyv64veM2kdmkSoh9v
6lNM9oryPmmD7ZBB24Yizqaub/Wk2AV+/oaAPHf0/7fKRRiByS8rOjWOT7EZofpq+vsqRaY+7xVp
UwXJTdp38YpJofuQA82vQ7g0lp0mhMFqrZphn2qyQw8btnJQU+ZKaVloxKIRwDgLxFZLbqZBqqHS
lSnM6+0PUHZB+7jayBJ+LR5T88QKhC3m/PezY5cUQQRdJu+YsEfVZmQcSP7pIZIrAURTb1RvJZiI
T8OZvcUxj6UcFasSe7DNP/gl9NDF0Z7ulXDfqfVO9tRNivBN8q1YezUK9/Kv4eUgFHqvMoPkGlVS
5TbTmSoz7R3t4A/XnV9sBTDYfGVy3hbbaTepV4eDCRqDIqyVH6ukgvrmcN2I6NaEKk6eZ0u4Oq2F
u0MfNgtDYSQylFNcJXed7v24bkK0jhkCRYUP2gXIaC/dwlSDfn7qU8IB1TxmP3TnEVawN9iAwAUU
OL/4VfsyM1KYocOQdLQ5IsPopmMFw3y5u25FdH1BrPevFeVyJbbfwZVh+sT56iHTpt3QwGyVHg3J
WLlQXoa7lonuuaVFrDWHxPPTvOGiDPzqVpql1QagRTcNMmS7Kiyqra811oMswehW6qn5IVKTh7rv
v1m9FSDePg2HXPHRFtPtfBuMYbmRZ8XvIZAhXK3sL7bpM7CMmBgiM75zW0YhE1khCqzW0LSnBrA1
1IG8Ujq/XmN5ELoDyecMbKYDvEQRwOgNFQZFz9MURS6yEzvS6tBau6xe8CSvdpCBSKZuGEoFDXb5
rTTUi23bB5hqJHsAqkdHG11bT2fkvrkb1ehRRdRAn3Gq4H6qh8CMnpSodDvzg5b9bKNgO/X5bY2A
hXyb2g/AoPey+uhLaGhluyZ5J8GzhCpXuL/uYaIaoTYnsdCX0jwlp7j82WnErL4cFCSZxV3Upw9h
Bx5zVhUJoq08TqcxQsQjBdWblYGz6QIIVvP2UNboJ1vhFhr/4xiqOw8G8JVoK/xsZz9scYpjDcXh
2gBka7YIIkUohR5r3bu5vnxhNGLQE/DrzGWynD8ry7HkY1YkbsPHyIlcWV6JRcITfGZgXuXZFRXU
ZT2ie0FCkWzhReTbq+qn2H+6vgzRRaieWVkk1hXCg3wBTq9qvLMkZOJQUde2lYQud/Obz3bdmqiG
CayS+WfQG3jNctfayYbgG0HhOX/Q1MntLcYEhxTcyMe63kaVcseztZPWsuz5BL06YWdmF3uJ3oSS
Tz0lgCrY2XDP6WSByI8PrhJYG2TlXHNQNq1SrkGIRQ+k8+XO3/jsG4Z9aCfx/CzXvPcyABIWpjD3
Yzi7ijT0+t4KbTFIOs8qzJxti4g/1gDqR4Mv2VnHpIlR8VEYPk66GzSLqC2ucXYKD9mZuUXYjywj
7PSK+obj/6ADwDz1Y56uXJXCtAm8N3xkQOSgTl9ERqdKdSMfgGCr3oBycBEcJ9tVph8eg6VoO0Bf
cyhS6Qmmy6yKHt+yn//aXgb/bCrTbuix3ScfvLG+aRAFBlCxKexnJ3xL/eZsoeri4wWdVOWFBbRd
4ulALp/khxb04UMWT+kb4I1Q3sOyMg920BNbxG1dCfIq7ymt3BVG6SKherDlYaWsLnTGMxuLEDy1
UIKliJqdarlFHN52x/SHWUXbHpZnGjPXv5TQFc+MzX8/O2UchzGH/RZNVKv4okjhzjOs37Jjbq+b
EQcvhjyhjmCYWrYXp9lsS78J0FA/FVq1GY3kfeEZd0V67PL8Voqnd0V2LNBq+rlidv72r4KXPbM0
zbx/NJ4vlze0cmalE2ZLr97mkeWmxaNefm66z0ORbDTU1TW6QYepXIMuCa84m3yeSwB6gZfTebav
Erd+NEFaD0l5arkIiA7IL8n14fr61qwslucpjHNW6mwFkklXsopx68WEr+tWhLcpPfuZ25AG1rLP
rJcAuBGlJhJHgTpXgg13SmQuoDFwB8Yi3mQOAhy6ddQSzfl8nG1d3A5GoI3cczK0+tofA4Kh5nOU
pW/Yu7kmC56HvqBlL8LGaKKV2/cEYSTR6MbezoLD1/dNdLbOLSy+jupHWqyqNbmp9Suvaep670sU
Ba8bEcFKedFDQ0blVYNpdBHnpXCQEqnnnqzqI5OKg7+1oxjVwXCrk/uP7pDcK+kNYtP7zP+YZu8y
r1r5CaKAxQgMfQJI9yDSWASsEd0r1Ab4YDrcwfA1wxvU6rvWNLZZaG4nI368vmThvp7Zm/9+5iB6
4jROk2JPSu1bZltdrS1mZeuVLFUE5We0R9OZYoSThPbHpZ3ST8IEwdKIAdBiW1n3Tj9uivJICcdV
rA7asMDepLwWtGwrDZDxfm7XmLbFK/37CxY+GkZygVIRv8DOntrK2E+p49rRGgOlKIpoCpAVRtIN
nqOL79epKPnGDY8R29N+Br5pu0GhTNu3fLS/RhYfLWLiOfPmoTee7mGpHm3jF1JSK59MvF9/jSxu
mdioM62f5sQqLG48H2WqQblZRYsKrbyASKAkY9Z4fhec+Z/dlVFuyyQcuVkyUd9CG1V3ybCZJCnd
X9814dFiYHWmeAd6ai9csFCQZfIjTAWKubO+SogcDvmN0fs7/U17Bx4Dh581iZbkj0mQGxQgprnV
J7uZ/32GjNbpSnlSdJXMoI//GVk4tKY3BoGfdMNR0S5Vph7FoH609pqeZvDuaGuAPeH+GfSLmIUB
erFk1wktG3VtR8a1TUmhVNRELuj3YC8pcbXNHJ3idtinK29o0VAgWsN/rS5Csh6kxdRUNAqmujqq
9eSainwYFWhj8mw3dc6tNXZb9YfeOXtE5H6D7H5nGf7JjD5McXTUpIcZLTGzNVx3JqHfMr9GZRh4
mrKsNNJRLdXJscn1qJPE1qHSUTte5YNYs7JYvJHU9WiUDreBzAODnpbzaI5r9UyhH9GufRHkYoRt
YaT3MzklvYoRQrO3MJ55MrRGzog+4IrDilfzP0MIz1yedS9nqmCUpOilqhl3+lG2mg1CUW+Jjv+u
h+7+pRleLnJUd6yncIat6js3qMBtk1UySlHFYu5y/7NtDIpemtHrSJrxA0wee+qe1hl6jEcnQmK0
uZ+HfcBrr7xlRNsHZRuz1EwCM4a2uFqKvg/KSSaoBP2nYHoeu/s2XKsBCm3QraXqDNCdttnlolQU
Pm1IS0mzsugmyPUbJhgjI1j5QqKtA7nFXCEp6TzWfGlFkqzab+MoPoX1uIFPdBfTSaUqrEiZK5XT
JopWtk4UuoxZJ2yecrMMfV722S2jMUenTV4Tg6xvw03Wjt5vfwot1y472y0cKKJVT3lLvAS8Aq/8
DHSHc/bSqDckjt31aXzS9a9FtueqO0hPRuCGVXG4HoyE+3lmaeEZRp9VQ+ZX8cnr+v083RV4+8ru
GNwmIjll79/I2loAFNvkYcGMB6OvS/qHruzVXJv6+NSWAB5pcOWHotGS28mJ0RaJB3nHe24XxpG5
goASPn8hbPjX8iJejbk3FBnEeqexGhmeU3zwhuN92yqIN7lAYIKNiiJHFf0ElrlyG4mOB6nDXNaC
EoWR0MtPmiUMnam5EcNWHX8ZsnG81cf4azia/kqoFC6SiRYHigFUEk19ucgysPMkJI/U+mKXe8Y+
DNwuzvfGz1oz77riKe2dbW3/vu5IonNyZnU5nI2es92lOollrtwHzV1WSOAQPw3+EcHFla0U3Trn
phZROu1VaOAi0suU1nsNbqes7uvQp7nyeH1NLwjYZd3i3NIiUEusSY5nlEuVb7Iw2ZUhQI0hfQbF
E3sULaxuH8961CP9HK//2qaHaDjm/Y8p7971a0d1Poqvfgx4BAaKYXLgsXnpQa3lpxayv/QEqmKL
TsmQFvvr6xX5KIzx/1pYbGxIiwEaBSzAtrdtY2vHxq6m7WL/ZMKGdguZ4KsJBBn5b0cPBzLcwDgk
zHrmMpMAZISet+2nbpNrg7pp2vZOStaGIYVOemZ6cQjtSgnRaiePr5K9Qvz2h42TVtAZNy4S5yu7
ubrQxV1lW6lBok3WGziPgPRc0w/3TR2jQYXQdK0f+gEqN0d+30TSSoopdBXGmOhAaQjXvUJBepGl
+sYMkfF/2N4f3185GMITePbvL0JMEaIuEFcgi9AxKKrqvZUdjCDfwYu6shCxoVmSbFZUJYG59Plo
jJ0hGSnC6mq+G5IJ4SHlMGV7CTTwdd8Xugb5EVwpM0/Ssm9u6BF534xialLZrZNw1jdFad3elZqx
rdYA4sKTdmZt4YiBVsf0rNhAybn3bDrosDub36+vSLh3pC50HdB/eCUTOalOVnew+p306FMjbzXt
ewT3wYonzF/6VVD61wgl5csPZKOQEBQSjxk8TYKAFw5Q1WSC+5km0Y2kRZtkWCv+C0ttQItniC+o
d2U5CBh5WVD1GrisdvjcGx8krdrOJLygWPcaapuwMQzIM1nFzsg1yw0aN83KXQHL27FI/7uiB24J
xQKYZ3islSVM0ZMiJW5qfksIG3Izhff5SySDOst+Sy373NQinBRj38ZtzIsukoNDLVebWlFWskHh
IeBNChsSD9NXoDOYXIPeHHj/aPW9GthbCJw3pTm5SRhtVkmehMbAYYGjZhSDnOjSdRy77aSmwFhV
B0/okzZ6tZd81EJhJCnQAbh+GoQn7oUQA59kDH5xlWvc1U0MjJ9q5YNnxW6VHRMEiK4bEcZdZLOA
+wIuA7l6uaSqL+rYsMKY4TrpuxFZ4weZYdz3142IzjWQL9DtzFtA0bzwA+ZFSyPWivgkT9kmSu8p
IjVAR8CdZ+2KKdEngq4KGDFyzNS/Fm+63kgLKerL+GQpW3nSDlkSbO1kPBYUpZB42V9fmOgTWdRE
YA0BWMR763L3nDLpjKwllgyyuUlzpFUjx+2yteeH8F4+t7NwhUwefYnOMi2H5ATF6iaA6c6qv5Qg
eGDi2it2tRmK5zpeC1zCD8cLnC4BtNpQC12ur0uSFKVLYkXWHeseBqryS5D+TqZo+4Z9ZDwU/i0G
csEMXNpBsxNQbMgbGe6rIq52zEAEzprCj9A1zozMfz97F3dBHodqiavHGc0ucBbJJyU2a9C/x75Z
41t/eR0trxkI/P5d0sIRvTTr+3acY8W4zyTU9wwoO31X+VbUBzNXT+Nkv0/kT2YyuX7/EDQgrery
lhmzKVC3of89rR7S9hakhqNwuX9k5KydK0hDaXy8vvei+xCoP/piGmQb6HJcbkuYKZ5Z6+x9lriO
9F01pZ3R/EZgEHmFWx4o/lvgrOcGFztj97Uemi0IWrnyto1TbGc8azau9KeFX/tsWQvXpcViDaGM
laZ9ziChl+Ib2flsRNukWFP8EsVQOuG8CzRm8Ck2X+6gBn5OGkbCW2d5v5z4pquHX9e/kTDOnFlY
XDyRNyiNXVIF6It8V1RpBBVW4UaNEe6uGxIeeGagTEi3qLEsh6GCtLbDWqV25ETfPep7cX/sPUhn
1l78wq9zZmdx4OU87H1DoohDRXnoeuQf7obwDnKLQ1F16HC7XvIzUB/bNnPH4c7pi3sr8h/gHr/J
xoFORr2ywWu/Z3EIqhLq2AZh5BPsnkF00xvWp3yWYi/bg9+Ea8go4eckMaJcRg+ZtPDSYWKA8qbU
5Rw5B2x8eay6adOvzemKalYz0pWqHGUV7qhLIygjOv00TDFN5P5rGegPWljv6Qia+ZYq1j4C17uS
S4iYBDUb3mDq6iwOTplLk1M867sxhnzybc3tpZsuPXqIkFo0d8s7M8+3ug4hEzMxrWta3/6755LG
2LSgeKG/ejvkvTOmUpJhW/ogTd2tkzOVnLRuJq9J/YjOyF9Lrx4QaLfVUiXz9ZSpPAaZtIe3uneM
D2T+m//PmkDfX+4nJaPGMk0sOUnDUPX4HuzVvZS2rhzGazyfIp88X9XCJ504TsNAgkcpnNBrl75X
9och+/GG9bwUUJn1As2ztKFQDUoRUT81/UHXgzu/vo/z0k2meiWfEKJ77TNLi5BsVJLky2rHeR5t
l9KNA/x153hbiTkppTZ/+/14nwzVwUnTD2OkuqmVPVhJ/mEmkVIm+aZG5TV5jKNu7/sKZXvrEPff
gn66GeXa2TD1dxtIzbQBb8kTSl5Lu8QHCZYtw0KxEvWBRXjsMz+BTZ6fn/XTY2RokNkfqvGXYgeu
bbi1FN8hdPvOSO27wG82jHyuxGehi1t0IsHkz+XfRThs87bo4aLnMKVefFAi27zt8lR70ialfFdJ
b5CyJFOfhdx5VcmMjM7OeZaaoWwxREhO4Hw0Abe63Jr7JmP6EEJS9ea6DwpzaSakGOWHgUq1rIUT
duZIt1jCVu596KTiMFl27uZJ8YlC+PH/SDuv3rixZQv/IgLM4ZWdmwqWZEm2XwhH5pz5689HXeCM
muJtwnMMDGA/TBd3ql27atVaojk8m1650912ryTVp+u2lwKF96Znu7L26z4fCim6iemARxGkBafU
ymtZ18WTbBoku6Y3KvN6OZky4DFiPfL2GnSunGRqdOsVkaUdwosblAvZV4sL5tLI6CLrV2Uu4W1a
n0YjPflReYyaprKBG60kupamDQgD7ChIU5JGmUU/WaRUhZEKPITl6Mkg/SpnVbjiapcm7b2N2Q6U
ayHV/W4ajwcrbH9bj+l2NSZdnLQptDIhzqFPdGbELNCL1mILr1T3+9j7llNy8INmH0LY+vc7zXpn
abY8g8VSaK6JJeUP+ge22P65bmBxvt4ZmG2yvFDdyEe45CYQD6Sz7Ajsx2oIszZfs3gCTtvQpVOZ
+0K4VWKSLOXt0EJ+mu7/xWAAN4CQp0EelMnlZtY6VJvEnMHQt5NROwdWvVpEWNzE72zMwjEwRdEQ
+2xi1HrbCtUaVG2vj2JxtlBBZ90B+vP2vBxFW9V07iRRfFNE2a6s6kOtPBRRvfNoo71uaYlElbcO
bM1vjWcfeFjo2vGK1GpwMVXQ2bJPQCcIUbeVtBa+/kb2Iqf1XBESmFLYqm79RRnc2wadIkdro2Cb
ibBxGlpnl6ag//3GvPi02cY0hL4P0QfiddmWm64/17Fur3blL0/AhM6dsmbQys9ckuC1SdM34CFg
rd16QAdC77lDM1vx7Mx9oVSr92fBaG3VyzeBTn6BZh3R9v+FmDsXNKlyjUgDIJ46ixADQ2pFIyPL
YJTCvhZ2ViRvlOz5+nIvnPULI7Mbc0g9863WcDPJHgYKghZmZNfGGjXkwv6lo4nWZbopuJbV2crF
fh8QIwAhEEJji4IjNAdbga0Ma97fnxQIP8h3TOBM3mGz1XMTrSp1AUt8x66AP8lv8r1kOBokPten
bvrmWRZIteinBbsO0Qy8xpdnEs0RpRZq3tNklGm/qtWzkYIdH4XqK5mjbNMGubdyOJdW673JmRuw
cj2pNYlsBPBPO3eHx1gNt14oba+PbGm1pnZNiL0mIph5GBWVkpeO0sBqdXJnt+hiHov26Df3mhav
KZsu+E6avYgPJ+InnlHTt7wPD9M2bjS6XG9iX0/tVJO1TW+Va8/XhYm7sDLbf2KcI9NIzZyQZt83
vR1NMlb9GsvXohUmjW4QKOGRcrocCzpfBdqEYXyDIq1fj48UrM26WAk0p20123Ya4rr/NTIbihz7
QWKiHnpTZEa3A7jyBAmAtvXD2rQDNYt3tdCY23AMVx54y4MjVTyxBKMgNAtwQ79pQCmSpBalPtiK
RYUeYtdtjebv3yeM7x87swMcC5YX6Mgv3qR5eLTSF9/obCvrN0Z7vL7LF84vhkDvTb2WgLdmh6kr
CzjFyjK+Qb/g6MJTspXVOzmWj60gwXoY+afr9hYnkNaCN8lSiMJn9hSrKX2jTOFOS+Q979atgNpX
bKxsj6UuUjhQVNzpBErjL5ebkE78UY4rhtWB+qey4NmIg++MSLz1aR0dGveuM390ofHFq91NPZ59
HdgIPA7RZ1huYQp4NtO1kS/4k4tPmo1cs3zNJb0RT3TaLS+WCMkPrpkW2oPrU7y4pP+MfQ77kbLW
HIa2im9a97l31aNUIQttZJu03ydNtrJ/ll7yMMGglkjT7hQuz467L1c1U5vHN9kg1C9NEoenopOA
NwG42ghJkj6Yudk8ptDu7MYwCrdIVn6HkyR8KNrU+nJ96Iu7S4codmJ8pqwzOzY6cgFZOLK7YIH7
LIgF94MhIvrjrdwNSygk3moQI/GaR1lFni2mOcr1aAnMsTvGnU2uqsHxaGlpq/kDHN17MKsHV20O
LRzTrnhQoz8JNc7oKYofen9lsy8N+t23zEFIythGcS+zscKKRxdVd7/Pdqtdk0u76r2VWSA24f1R
5mGdxehVyGxVtVGhVbSva0XhpWPy3s7Mw6pKlVSKyckVc2WXkC9PwmpTJM+U6lZCl8WtS2Gd3PHk
AaFfvXQSdahbniAycW3xYFRbqn/4hlE7S+FJrra+8CQYu0jahO3T9V26lKEhtP7H8CzezJWOqy3o
KHX2LsRD567ZjYqd9Xu9fiudgR+y2yJe2bSL++Sd1dnM5k0Ze77ZcFJD3RbAkk4ijqsvh0UrUDka
5LTA0yuzSfWqZKjasSCUgQrIq+Dp69bZLhY3IyVbgB4i0Ls5KzStfUKpRxw/CCN9pTxEvAkq2E8Q
LIvXgFtL7cJcjXBqTWgnifrX5TYBvZ0IrZomN6ba7GpZOoHHOHrjvtaf4EZwu3bnFTut+BbW/2LB
gDry6qGpHRG8aRbeRYUBka5nBFVy4+Z3nUeRCq37eM3I0lROFqZO1wm6MDOilVKiV4aV3JSG/qvp
xM/obO37RP6cgxTq0be4vvc/mMNnghOC6YfKDewUs+sijUJf10OPkld+L4jSvqsa24puPUU91MNf
c71jjHHh7CdlNvgPLyfQFOrIDNyuc1zZaH8VIlq6ku97W6hUA9+OzG6tM//jyZ4s0vwMYx6WrXnW
MPDKtMtMLA66VXA5ZAIKCkFXnWrBfNGH/lfeCdZ5FMv2rmnd9GuqGK9/P8E4M5pRp/PxAZ7XpdBw
1oLfO0mjkKr8lqaaHVvFwcodkRr4dWMfnDVPSzA1Gq9M6AjRoL+c4LLVotyLjN4x+juI03eRqt2C
5TgGqb6ybxYskawnrUgigDTmh0tOGPukRDTIGQB1DV22scxoJwuRnfhrMIolUywdhPbUh5nI2RYd
xspsYOwbnB7su1Wc0dKZmA/T6OX65E2Tc/GGATGEsOXUmUoXJdiuy8kzkkyXhrAZHDl89YovcKZf
//2lzQiNFxi7iaNC/OC4LOo/iRKZg5OVwT52fVtNA2TX9Hszhks/lXb6+CpY4g6c7eG66aWhAduc
YjByELxrZ0OTw05pJFbLrVzJtoJi3HaCunaBLywULIekqEjH0Ww4j/bqXgrKqKZ8Llhgh438qz+U
h8LPArskuXJ9RNODYbZYsEWQuWFfSAhUzDaFLI9QN1Te4HSlIG6NQle3gSYE+8av2xdBaUKHf7o3
MiKTm+uWP1yoMLGRtiW2BoAFRHv2lPFHIxiGROudHB0YX6qnvVj8NTnaZIRub9wXCQj6EC8XTFSE
TIplf3BEeuSrQttgRJb/9vE8GYEtlQcnlwBstJdG0jHTql4JBienUi4RnFvdBrn1lflauGHI2lAW
Ut/K5PNcSiZ7atkgDuDE+k9D2GuUbeL4rFrAh9s1nMO0j+e7giLs9PYxIACYl/X8nKunDoPRUWRh
7w/aazsm50H5E4ryRpY3UvncWGuA0KVdr2jgDKl9AdqYE8+WFH3HUrZ6x6/Omntbmo+tS3Ig+nV9
2y2ZwdfSXju1jn2gy7NAxXCSDBYLCIeEuKgdD/ldkxtOF6e767YW3MVU9oLx6I06b04nl4lqWUbl
ODq6Gqcnqrb1U1aExuN1K0sjgsMGain8Oms2i0yrPtazUNUGJ/Ar1H11S3woFU25byP8fCbV8grY
e2kjTiy9/EcCmwz25Xb3wr5UEl8dHbLi2164D/P2V1vapRHtm6B4uT64JWfPZTylpOAQYYjT6N8F
i1XYWEiZ+qLTRTWURztfGncpnYuF8qJXh9g/DuGG4snKYVuYU6yCwoEPVsc/zazWTVgJUHaJjtzA
UG/FO6GHmOu3Uvz9XMLEJ9ENDCcW19nkJN+NbhgNkjh6I3KhSAhzDaH6LYPgdp/rvnkQYjW+F0e3
WLnFFnz+lKUH9ToJw5JGnxnVtaBKDXl0gv7BrJq9GzuRpNmWq/FW8236sq+v4cKGubA3e2gMQ2yW
bsaGabWTET90dbez5IMe3+Z1vDK0hUuFAvpUGgDca5C2uRxaqmlGmg3J4ADBOQgVgNSk3ZWdu9Kp
ubA9eFPgpybE1IR8vTRT90WdDmo+OEMvhXbglg90EoZN69T5WllsydSbhgE0GyYB6WyHJFFUBmmS
Dk6Tb6I6ehZUxNu0St6a9I9fX6elyXtvarbpM2OQiW4wFWuPUiTZ+Hx3XHFWC3sBqBcVHI1Vmvgn
LmdO40kj1mE/OHqT2ZJ6r/5sWkrpEEWt5bIWnC9el2T2xL/KRTbbdVDpIVAV4RYhJrQFwIny+Pv6
fC35JoJ2snLE72/QucvBCAiUSb0qMRgvf8iCT653pK81F09l938EyIFxjsTP160urRL9KPilSQJJ
nMeg7Ek4vn0Zd68Jg42u61FRosD2vObhXxhCtwIgE+QBH85SqISK1xmMju3guQXON95o1lr/8fIk
apiYHnfYmR1ZU+/KQRdYJ6S8toPwJ3K/d/vgPt00p1a4G9YAFgvOj3LARPVJNm7inL9cs9ojQ2UI
8ehQHN96IjjHxBagRgjlczkMZ18RdtenceEAT53wk54O7S5ASC4NumI2+nGVj47aa+A4s+w58Km1
uzRe7vNR/nnd2kcKG1qOAUeZCIsRE2Dz0pwle77R9NXoFIXanRUD8byeitbGiLruSFw3kdGHhR0g
W+tEQa8ckdFO73Uj1ks7GKzaiZJxTQdl4ShStSVAATELN8C8IUaWUNWQ63p00sYXiR4hgGyL/K8b
+Bg58Q8N20gjEYhPrufdXVqLpqeKWTc6UmghkBRBvxWLQPfr6KT02copXPBjKA5PDEikmGjhm70E
hYYjrhsDQ9J7263SbTtAtYSLrsZtM/5YWdSFeBxrEysQYjZ4zdl94/YFq10xtNKonVwWj7Q5HQtX
/zw0P+P4XnOfae24RfrFGLdF7hTiTqaTuEj2teVtEu0xEX3xGCiRff27lrY2WS8DwBoeFj9xOeP+
qI+0/TU8E5RHVb4Nu9BWx7vw7zndkOGGjIlOMdqR4WycuXLPhFlF1jizevesWk8Gldcivs3KP0TU
L2Ggbkzr3tXPgvv37yAMvym4wtUMQnq2pTx0WycGTs5u9aNA2tgjSDPbja79Lr/5mu1D8XV9Rj8u
NA1xlJ24TyCT+QDjH0QIgqGyHx1NTO/wJpTRGlYwv2lkMO3dKcylbhtrw0q4+/FOmcxC1szm0unA
mkWEnQXdp1HjNPT4VVAOtfU0BiuO6aPfxQTQRgtmiynBPZvKsolp4vExASHOMATboVOgRXix0MMU
22zv/jWYkj0zFczo8CJPo85DtMaIK0FTOaBiLMvHTKV+Rxzuf5PyYKWm/bEo+2YKhgnSkojdfHgs
DKPa43RHJ/+ZFukhEZpto1Y3Zd3bdeFv4ZXfV15KF4vv9NVdVxcPyQg3Q7zJGq+laNtt1FhaWdGl
jcSGNTkvIJ34c3k0I/Ih0kRK5EjJV4D99rBvqGzJx8q7qTdhthI5fnTwPNA4okB9J/DC3D+RVi/d
SJWYgY5UwQ/l78N62iHoS6C0RK/TB/4teMz1FElO0QGDu4ezhXPhNy+CEaykFj96dewwAMB4ZD0I
SC5nbTTRxVGKgGefL9uh1OwtK9jSE+EMnr91rZU1Wjp1QF5oP+SlKVMJubRWDlqi1eY0a2m4deN8
m1MF6YdVOv3JPV5mcxgV5Ce8ZEH8cEFe2ulzreRi5L0nsP31wCaHicjckMIaXmw7/1dqlU9Sn993
kXdQBGguVhkLp3m79gWz3cg+TF0uS9xaHe4Fv7qZPIDlWech2hO7xmL9Ao3IPnC3MB1H9aYX1zBq
i3ON2jfzDBhEmr873KZSu7ZmDsT8zqTkmmk3Qr3SwrpoA3JJrkTyIlSDLudZE9o4r1veuXr3PR0f
aZJYzWcuHWsiccYxNa2BS7s0IU7aTHXuciHp8q3gj/exG/2mAfVFkY+u236GFs1AUmAlS7E0MB5s
bFUOx5SSvrQaCnEbdWIkOnlUbcLyVpDvEdhcOQ2LQ3tnZBZMQF5BiVwLRadvrZfca3ZZ3+7pn93k
prwxIxkSaGOfZNHh+o27dC8RkVIJVUF2MbrLsQXoBPpZV6DCXn7WjU86vLCKes/MhkhpD+XrdWtL
M0nvAilcqgcUmGYHQY7zgdoJ1qy6/1IJniP01Q06KKd/YWaKgilVAJWcl3aHQtVhPsKPaTL5HN9D
WuXVwsFct/Ix/JsazyH6pyRHOWReYrWatKhA04qOGRwHgP2tcm+Q/W6jlWzL0qTBEADvAc9Ei86a
yyUqXcULy6rF+4flRvUh4fJ8Wwp//P1o3luZLU2ZKknR+B2Jxoem+i1N1IsHeQ3qvXTB4IBJZNKA
Qb1gGuq7N4rAuuTDoIi0Ad2l/LraVJve21jtsFvP4i/cypMsJOIfnFzSmbOnYNrLPDl7oXVGCNmc
GmZ1O4SD6+n6vH1smCaDiVA2XGy4JcpIs4PLt4tlOLitUyROYXzp0r2bQcp0Y8pfBemlLLZueB5+
q59gfkxSJ6BvOx5uzKdAOPtHVOzUyHY36g+l2Vbx/vqnLTyGLz9tdsOGkZW6ps+n1bSDjredF9pK
tjWsXaqcfEjHvnbRg6oc/Wc21HXTb85+duVdzMrMU0csidK1mC6zUyCeFPegpSRpbFk6a9UxCV9V
ivZfBBj1B3fvJpvgcyZ8yvf065dCbFuPo05ewruJjqO6k63ftXwo9ZtyvPX4nzNb3vvP4WPu2Wld
HCvhnJp0yI22m64c8be+4WvDmO0h0+jaUmmt1qloLgzO8MabVD7l7rmWdDsiJ2kYdsh7s/H3Y7fx
kWe7rZJs7wmPQXiIwAGG2cnsv2i5f1IdzfsiFZ/SdKupqV3nKm0H23iMNlqDKtlzKPypOs8OaN0N
V+6Wtzz6tWHMrmbd7w2r6L3OUdNPpLh7WK2Q5dO949ThP9rtJnv2fyZ2eTLc7YiHaVI7uteyjc4q
FE4Mr4t/DIw7YRN5r4O5hdCzbv1tFL5k4qbQnfo+eOhP3lneqdSTrGbHpNksS3mWkqdsn30S+o08
3KsPpvWQhM+RcNdDlWl3T/1LIdlBdN/e6ZGdyXZPb4V8I7r3VrKFUsDyVybiI+hnOqxU5iE4RomD
brpLB5QPplD1PDkcaD08BGSSaqeXxXhKigxq0D6VnTCLE9tT9Pt4SLrPSdVAl9UPa918b731lysi
SwTTEnEMJVPo9S8/RIrbomm7oHNGtgvwnY2ktZ9bMkNlI2/GsnbM3wUinqUe2lkh7WJL3yniyRq+
IZVmU4bf9Zo98MaqbQEGpRhRX4hQjlP6JfbR9hWh2xM29aHRy6M55cBoRjITp670o7jGfrQ6ltmk
yk0mF7nld04tnGFIN75oR4Fjkd0rjhchsWwC39r1/RHCvwDJrMSH3ZEkfnaKpPvwXjFsVTgGu6A9
ZNHGlbdt9ivb+2cSDIbykDU2btxeEyJacI3MP/AJ4gPykjwPLuc/UHxi5TgBQ0Q7LBCifSIfahNU
YraZUnOCdGe1464ekq+NclPl3u2o+2vplbcGwA+bABgzNOLEtIRglx9hhmUoJk3YUbocgE0Jn+At
QZHN/5RF2jmFNzSXS6BpeJqMLNsgb8Vi47rxIZOtx8Ycn/x2+MkT+9YvTUQO2+q2LdwjKchHRJaY
900gKVuPHg5hb0ELnY7drlb2iukYzWOXAnYz9I0nrByxj1EREwvegPYR2aL4O7tzclFpk9hMOwf1
b2A24TZLWjKEO5dE4fU75i02/TB970zNzlBeSmpRemXHtas/ll5K8xLF0Ux/oDv6WdGCbZwKoPoQ
hlaG27aLv7RRvk0fa/93XNU2XffH1hTtRvnelWclUTey1h/k5LjylR/DECZkKpcRH5DlnytUu15r
ZpU/dg7s6sZ+ENp9mkrVNvF0fZsKSLBkgnsHIhC3HEEiL6DAWattuBWqwbKLOJU2YyWonI2m2RdU
Lvcq7bg3vpfShNun6S4oTBtHlvB8HHVeDbW+r2S1frw+jI8Uz3TMQLyFsMTkQemdvdyrwFrpTLaq
zskgjzJkyKMa+MaETDupY3uotJNpHvrhuypsLP8WNuS9admpBNOpNJxygo0u+i6DF7r+VR8fTbC3
08hDMxvN5qAaLj9KBoE1TW3ndKb7mFqHOnuQPHXfVMkR8FPROv5YrwRVC8uJSRpudBh4J5btS5N9
Qd+VFYmYjMrNGJ6hofo3g0LjeyKnRwxzLrmS10Yn1HHfOSl3tO8favnOkONN1R5iCijNORtWQHgL
tyLTSMJn6iIlnz1H4ZWW0Hdxz5gk4xhm4ZHo5Fa788S76mf50sbu3luTvJjc6+zoQs40UQACZaM4
MpvFxlMjyGilzjFz106Gb5Yr7IPkUfHbU5N8a9cSaAtO6cLctKjv3h2DrA5FNDDAFn20DIVl75ch
3MC6sbI5Pj7VJnG7/w5rjv1Li97KVGPoSPQc2+au6jG4VnVYtEE/GRkt4Ek0Z1yOReiDFKlUtgcQ
uXNcsTGQo0rXUOXLe2KCvIpTDwjthpdmanonI7oDGQpheCuPx+aLpWU7I3XMCM10Ebhm/hVGhE2n
uisH4A2yM98dU3sqqOwJmTcPjuKxrvLa1bgXC/9BjQ+V/mrE7UFNb0bxXkO1tPF+lKqthvS6y+hi
ovzhOU116MrPw/Rx1lfR2nvq8e8poJAgp8WJjBLASwpRMyfoBlkLAVQMaC94zLs/wvht6F6uu7Sl
5QXvQ3MiQNWPwpWikBpeLmFi6L9X8l2fHVTj4bqJJa/53sRsaTUaq7l4ot5p4ifDimw9FA5jTD1C
P5TiqaqPf98QP80bed6p/gHV9hzSWSlJZ4R10jt60tENUdxL/Q9faO/o5jpcH9vi9JEhh00HrhaA
nZfbVg5dtZYjLGlQld3FgmZLeboSeEzzM9+e4LGoqyBLx06Y7YIoHeNAt9Le6WDN63YU7DZJ8Tlq
Pl0fyoqZN+TAO6eViH3aZDpmWvMolE/teD+qd8C9/jcrM088eBnty03BYPQvYn/wfcmOyh6qmJVD
PbnYj5M20aQAGqIuNbuqEwMGGpfHl9NbIZXDO0kvVpZl+oWPFvhtZHmAds3VHhJP0NVSy3vHBMug
vyTeU/EJghZ7NYu16J/oK6LLGuA6bCyzscANLxctKUzqorykLe9GVLZKdQrve0XcmMjZmsNDap28
+NXXf1i+D4xz73anoP4Zeemrlz6HfXtXD8pxWIN3LB7td182e9YUtOxlat6wZ8pXVRZsJd6Nhi3/
TIMHbxLcHFbm/GOz1XSy/zE4v/EkV0X1C0UYJyxO8ady8MAaverl3ms/l9KvIv7WSi3E8w/1aopp
cUO9szzbuDVK9jSBiL3jmZm0LYQeEJUrKCux0eIhfGdFufQngSzFiKp2PV0Wx1K2pXZazLO65vUX
r9v38ziN9t1h14YsiryGLUX4357k9msi3jcSOq6ureT6lBvJhHsFgfDrp3/JXYK7hAOQeFan7H5p
NnFLP0QOrHeyAdbs/tCiSdcNj//CCMV8QEC0jmHp0kiPnmYaVgpXmny2cmlT1A8ywr//m5HZmfQz
miU0V+6dWHnxGtMW9VOdrgxkactp7wYyO11hrqIbLGPDdJ/c8IcAV+/1QXwkXOY4TfgAoEtkBHhQ
XU5VZ5pmVxsSfVTBM30kJKzdc20UmybRtmZFr0/1m061dHjKi5LUuUiPetnYg/d15TsWfCmV5ukr
iHUsUImX31G6nlqHhsqSxQFyfq2m5N9NM/DPoTzEaDHFmj7YQSeS1JViMXly/VwFAx1KUn+KSsM6
tiDq4q2gFmJER11injUt7W8QQ2o80rT5Wu1x6Xt5RkwhMbv5AwbBDM1YqFErwCMDaEubRPiZFUV8
QFlm2KSu5jvGqAiH67O0aHTaz1BnAjKYP5t6uRcDaG16p2if5e67VZ2KXOVu+5WrT9ctLRzTCfFI
0E/D26R9d7kcLQR0cRdjKeoVdasWvn4M5RKN2LqxVqKOhUFBJAQ1DLQBoGHnK+8pudCoInUgCO7E
IgJPNd7APOoKt4OefL4+rIVXIEUgMkWo0IL6mWM5B6tUXZQQKKy24itBL6lO626CxCjZnRiOW+DY
K6HvgjsHRQHv8YSPRplTnk0krzeAmJLopKXl7ZMxsrYmDL6nZrSOFSRuKztk0dw0kcTywNbebs93
Xt1PzTTrUpF6J93OCu9PoVYPkWj+9oxyzQEuLNykwEX9XQFs+aF3PTATiGO7WHLUzIWCodz4/bhB
IG6vq+Pnsl57IC6tHd04cMSwJfGtM6de5L6h15Rg6ccZ98FwrKvS2gahsDM941wZ6ZdCl35f3y5L
szm1CTCTVELp7Z4tnuGJopuYohP9URLlT1IXcGr9RK34z7+ww5KRUZJAbc5r4nVQGtDeN5KTwMEU
Dd9Hp6slu/p7xXgSaVMrIvuDDgiqEZfjkeRCS6O6lRwv878YVr7vRm1L5/rKJlyAGE/oPeBtoIsV
ItbZUmVVVOlkGyVHFvLxQdOSepsQle6lXup3ptUau6Gvq9+mFQqQDbTeqdXMfnt9Thd256QjMDVU
aVNjwuzqbOSo9wJBlhyT8lAdtfvYzPem593Wlrzz17qclsKpC3Oze1RSkcWCo0tyjFBEIVk75Eax
VfsfuFArjg46F5COGFyf6nsfNvSVa3z69dlLBOuQGVFhoAA9ZyDoB8ktUlrpnUzKbMPlyhvdQ2eZ
lCtv8/wQi+qvWMhXQGgLB5L7mq6MCVcB6+CsgG9CsVAx++za1P8M7X76mrbKSRA/Z1q8V/R8BRSz
tKAaRQug1hjU5ufflFLftVoKZjW1ujSkuOvmN0ER7ZPKg9Vdc1ewaUvDI/YCZTcxKYpzAgI5GmUx
0xPZ8fzNKJIQItfvFbetB/9GeROS1Pv7DTvJnxGPQWfz4ZFfD0OjZ3UrO9nY2BNnhXWjxcExoSqa
yMHfP8LBkPzX2Pypr49dbxZGJTtNC1qllQonTHnPJEHgf6rbNdLohTCWJnJgWoAKddrnZ5egr8dy
ZCByDEqBpjWiZgrWUDqtnPhlK4DD2ZVc8nOvI0aV2yBdIztVV1NXCfQ/ehqsaRp/JLSbihEw1UwW
YIx4I9R9d8MC6hibWm1YJrTUcrusw/FTKpbDJ57m1Y5XAS/vRNt5OVIDuQuFr5DB7BL28OX6PZey
7xXKORdH3eZqWeMmfnvZzB0B4ksWXasIzBFzXHp4M+jHspA72fH9kQ5BGcpB6xDp1qlDGzOJHVdL
vjdB41Tlg2ge0sKwvfGlTA7Q89IHtwLUXTqxdOmickgoCfXfzCcKghgmgoaDoNTdVN8tej/L7OCi
I6NHK6aW1p7KNqqnEBbIUCdcjtv3Rq3KZEFyACE3x4i9tokjIJbXj+hS/VQnz8cBfXsvzZvD4rTM
k7bx2GIJ1FbZKKvHzvXbo9YzvYGZio8jz5htZnqvmcs6a+CbDsA/T5CAftZVvTk1Ztfvy8GQdlJd
FPteHr1N2bXKRuWX7bB0QcmkcEGadSzvh87NtnS+xzvTBLmDWqF+bLVcs9O0kLZ1h3CgEiUnv5Vc
plX8UjW9uo+axN9dH/eSKzQh7nojo0bddHZ+CyOL2m5UZadwQ//YmKLrqHke/VT96muXkC3UpdLc
9nGprARGi4ZJe074S2pT89epH1lKVnuW7IyCvi+hL0n9dJ9XqFJBDqF4wzmLpZWXz9JOos4G/I3Q
hdzeLEYSgqbsfTVW6LaVLdsLzn0FxOD6fC69uqFen/QfiU3Ab8+MVKna98Cv2UfoeQOUCqH67Haa
+GqGO3Su7cziRfISioIdh3+AxKyYX4hrOSw874CPAQmZKzv1mcvt1rmyIwjmCARBLV/duDDGjQoX
3inJ8m7fivq4G02JgpwnFPvCM7Jz5qnmVrOKp1SACE2X6mjXBWl5U61i3Baen3Bcg08A2wupzNyN
BZYg6rIQKo6Um+NjBihmJyu1dsiUbi1/v7TF/jH1oRUjGobUUmJPcUZlpyOnqKsnS3bBzGUn7q0b
eU2HdimB+W5sRMGXrqqLBr2UI8bWqPl5KNrbIRH3nVDc8a7Yh7yxc9mRlHgv6MPG7wrUjL5fX/7F
Eb+Bmif+POQGLz8AcErLFRIopC7MjI6J6ksuilvZGL/lelTb4egd0mCtiLh0M01PbqSgqZIAip9l
FHTR7QUv5C0VKOeoNw+u5m3UQb6zxl/1q/dQ1GS0+1vPyB0EmLYjH1IY3WGAaqFcoypausMRz+Ge
4Jqkz2ueTnc9C52xkZerMaEYtM9uJThFoG+CXdzeDY1oy7l4FvN7Tz+WyaOeup8885voeivebeF+
JJigo401oL/fmE2Jb3hVrKid5LjZHSv9qfXd3TC6wBB/R/RBXF/1xQWYaDTpO5ou5DkiP+27osvd
6UFEuKxJkPilw8HMo9dO1wAYgpjMt0Ed72K5IZp2DMPbpon30JfVpyCtd8JqKnjpzWTAn6DDQUFf
KGjwy43YDrqfZAKvllIsXkb52Vdd242TJ6tNdtoAu3Rverbl9adaeZXTNUTA0uzDfzFluSgRsRMu
rTeRrjcWqWKnFYR9MpylKtqlqI5SYJWsx5XJX7hVyP4QkCGkPVWLZjdoyHKYcR7Jjqq05PSHDX2j
tv/rISyBoSZ2h1SsXg+bofY3dE4X7sNAu9L1b1j6hInAh5w4JVGojy7Ha+lNGKnQiDiGZ9ZbWNzd
jWXE3v66lbfehFkECvSIYIHCK8iOeY4S7FxAY2hArN+6B8n7IRnaZ4XUsV5Sy1f8c9aXTutuUWw7
iUVquyQzm3Gf5/kff5AOFl4h7oJN4P3K0nbTj8lJyv1DW4in0FurEH50hCSuJmJeXs0Qk8xfzbGa
w0Uc8Qiqy6YjWN8V3nNQ7yrlJLooSxm/r0/NgjlCGNqCaDdEf3zeValQ9ZbKntg899qp6GEVdqkd
S953QYtYRT3VsvRuTbduAXiIh6MOTg6LTBbZn8t1lyw/xf1IshN74LD1HwmCSIm1tbQQdeSzbryE
48+4+KXStJCgBx3Va5mY/+cLNF4kdF9Rw57deADCLaGjIxnloi7cVGNGW6V704jun8H8kUh/fCF8
8jq4KoTqtxvI3L3ppu3bw/Xp/5gjmeaBfkuQghYEMbPz3vtx6pHMlx39OdGMnQ/8bkj2DZomjaUd
i+hhWAubFxzcpcmZg0/LzEtQTpaBtDRAUSOl2BvjqDzC9dPtzMFItmqopr8qtUn2ZazEmzoJTFto
8r/vxrr8kCkgfPdozdAlCXC0smMJobDvY7/4NFhjvFfLVny4Ps0LDgBbVJXoTeD4s+KXtnSBjF6m
M+jSV/ehqgJ+UoOX0NqmrbYRqvvAeoCWMkPfPXcBfGdgJuzxpdY3+n9IO6/dyJFlaz8RAXpzS5aR
VKWW1D1tb4i29N7z6c+XOvgxKhb/InrOvhhsYAaKysxgZGTEirX8p2w82ONPiwYTdJkgcQVIG362
279w5Sa8/IWL3QiCMGnrVqWyU/i/dMDBQXvQHNS0wLz640OZflAV/RDJn337PoPQsPAC5V3kzG6n
bP2UVacEtUohnSRAXqJHwjJ1WoTi1ZOsNYM7DE+ops/DuS5tNzaUe9X+VcXlnVIcRwMNyPZQK/9M
UXVsQ4vE7TABQko8O9hoQb9ikS9juEaeRiUKjTYhErU4wkotq0IqeQM1XZ/+o05Rs8+DftzJ0/zI
dJD0NBsxkqgAN9/HfeMQTnJ5H7TKi+JbqQsRyVera4ed45u2VxVhuovQvL8LneY7/xGMjaaMBpT6
RWmthGZjmr8UiZq969q02400jT19zqb7vmu2KK/WdhskviGSLTE+s6jniwvY7Hvp9R079C5Fnuml
UJzas/VC8grbfNacwMrdQlYc16IovbvteWs3ADNVohwtikdLdjTdzlpVm7Fv9vquomEC3tIuI5cB
CGky3drJthDfKyhaGNKo+QMc4tLnPBdfoyVZfhXm2ikzO6Y+ern+MIIP3nVRGv40cms6a3o/wanT
wCNtFHLilbN2DhKlvlPTaNrVdeB8H8pW8YKoSn87BYx4eVqFZ6nytY2vQXx3C7fjIubpDSuJGKBa
3BMU7NO4UnrtJAfzsdJVaOqqTt11Y9J5KtCLv64ZwYqDdyMJzXAYeejl1uRjr8Qd86P0yL6oekQv
8O9vHLqxdPeAbEG/s0Qg9bB46kE66Cc/b5hOqHaVbbua+WJGvhek3V2auM3n2x52ndTCw4H4j5DD
Aiy8xGoWWdFbZRvrJySijbtMk+PHtGM2RgttxZO7ON6XnbmlLb/S7wGTZENxJWbfyTAWOymh7cZb
OTJO+mR88Z3YcbuBT9n/YDXJZ61Jdo4c7DvddOd4i4Rk5ZPiKUeHlWcUNYFlJWV0cqcyels/ObXK
kJA+h/u4MMa904/mIUokQF+9FP2u86DeOF0RBBfeKm45tF7pSpLVLVJ63zI72+dRd0p7h3mJDGf9
VE8bt+l10o5gBI8GAfLlw1jiGO1SoVZDNfqU1FK8D6bIch2p0jYKQmubSKODwjkwe9qDi3g/ZlIR
x5NhnOS2Pw1QjVvh99G/D4NwXzItVzbzh792U3IDGh3gJSHBXBLqEqGbriwyU6BO8uwgJ8cITP8U
ZF6ejBtF25VPghYkwHyK4gYzImLxb3IfdayCjqq8yRCKeowQbVUqBdZX6aghP+yEX26vbO1beM18
TF2QboANvDTXKU1Fzx2NFKSY9PnBaPd5dCwKLXTV5KXv7LOj75iq9m6bvT5BiGrYUcD0TAjD23Jp
ta6AyhiTb50yf9gHudKDoCGTdszalcdhZ2pIlzv1uKVvdO2emDVQTiOFYcptSTTUOOFc8JKzT2qd
TIdSAbKWxMH97bWtlGsurSzusEkCNFLouX3qqvCLFsCtrkTv+R52vl0ctMYHi1c9D5+1gKm18ATo
E7aKX30c7ctx45u/9iV+CfGV+gmEd1RwL7fZkqpYkrvAPpWMYGbRIwXacmJgjLnBMNg40uvb8NKW
SGbe+K3vNFVvErdPeRg/z/bIA5WRvPSpRNt84/tfcVphi2IgyQnTy0tOMGY/9Mqoa/ukiC2V+uh7
lDSjJydlsuuCmt5uUasPQWaOsHJY1qNZJcPn26e85koaKRG1GADbIHQulzsmBSPNQ2NDmtEDpmvb
ARyirm8c4OpKIQhlSB93hd914UsMvOpoq3f2KYg/jGXphhm01tpTVuWA27Jj7FfuHKD4skXHs3aa
lENgbOElboDyuFyeasHbVAbscFFl1T3t1/HFCORHKxzlR80c5I1vZs2cbhBfXwn0rwRRE6lxcvhd
7dfLSZKehvpbFPKQULbKC2vH9tbQ4hZ0Rq2YqmqyT31WejwmY3sLZb1mgbMSUxBQ3tAMuty5yK6H
bEpN+5QlfuuBNaq9UoFZ+Lb7Xd/mgLBo6zGuS9/niqOzb81urOvGOqE6V4yyN6F1mW4xaW8ZWdwN
ZeLAkBa11imGJqLpZUHB/H82sjwRrcttv+xYSRp4avkOeMwu2mrtrqyEqinPCsGkoyJteXkojsJ7
UJ0gCJqi4G5IfQZnEq/S693tU1m51kjN+Wao0b2OBV2aqdVhMCIpk08mIzdOUDyVTOjruzrVP4v5
EbMZNzAtK98NI9IA7MHC8u0shSenfM5mQg8AQetoGv9YXqHVrhNvPLDXdo/xFMiVSH+uiYhyORi7
KZvlE/lYf2dH6S5hCucQjn+PtkbijzDwvxBEMsnL/bOQJZFblf2LjeJbbVZeHjrPfT1sRNW19dCo
EzyARJCr0hq4JFMtfMxoSeGG1mMYf+iMj3/vCmJSUBRJ8AVdhIk312FYJnKpO418yqrWnWqIG/p9
X/7u88926241BUU0vszt4S4XWENNVE7Jry+N5STawGNwg+Bd6z+2VbGrTBNauIctieyV4AZPuqBN
JezwSBf++GZVsRrMcmy18kkyf+j+n6H46zcuC3nz9xfXTqOocDkP/P15emcX3//b3ydhoE8r8s/X
6/bN79eg403NCqqYDpVbgibDh4lT390++jX3EkAywa3GY3qZGlRGFtZlDIY2KX6nWuWNNM2V/Odt
I6tH/sbIIjb7hsL8c6iykj5CALt/wo8DI/yuyd8KWDJuG1sLM29XtIjRahMESd8C0wVrddTU7/nY
uYmZ7IwtxPhaACVEG1zRr8yyC//SJhNBSo7uBOtLwVT8p3F+r2PSPGRb7+FVVxYgVmj5+GSWbFw+
TK+O1jjE6oamz+ya/4H+8pWCCz+jccsY/uKIdGNQZrPDmfMs+662+nt5qh5Ql0mDrbHatfOhYiMK
ZkL3YtmjDyVjtkJ6WydTO2S6a1S8q9wCqaPbbrB2OiI60wWFP4zew+XXb4OqCTMyn5PRUTJ51yIZ
R+FRQe1alkN30DeSwrXviIanQKLzdqFscmmujJKw0HgLnywfFnmakfw3+yL5entRKwCHV6gftw1P
e9q6i0idxaA3DCsSjdXqMUeiJ4IVmsES+9AaD6bTuW0UuErdvW+L4DzK6c7fki1d21f4+R2hG0nD
c0lg5TOEEdXwUZ8m6Er07lNhPwstaXmC02dXpC+3F7xlbeGWs1maSCJnYM+y0K31ct8E8uBSqbGD
A0S8e6ANxUa2uhasqC2gkixKDCCILk9SzpO0VlqDNMU/6gwF2UN/hLRIMEb3gI7/fn0QHPMyxB+A
biwScNTvkp7peYi6So5xdE4dxQQ7mHbQGoPOco1oC868ujzB/UCvmsre0iK6TpoyFjiqCmRQzRA3
zCtXy+4oZZJkbjXGV9p03PXAXpjlEVIfS/h9NkeFYyR0JkbScjAwfBu619r/DIqym3QVuZs7OiB9
9LPtNgLA2kIJmbwLkQdiuYtHL9ddpzZDrYhi0Qw5ZBH8HEzJG6cjueDh9jGuff2C5NaCNkNMqy6u
AiXstW4KsGVW/t5PjE95VXptk2245roZdM7o4MBys8xohAjIlCjMMjjFi9a5Dac3pFvaLGvxmYMS
rNvETp7xl/5PtauSyBKV0xBU3pAcA5jZa/t5Hjcw4Ct3GmxJQAEFi+c193tuljChiEQdluDZHWnQ
3KlFo+5vn8zKasQ3LEoS1CWYWLhczawr01jkI7x+XTbuA01v9tqsuH0wwoVaShvhauWAeHhQwgLJ
+ooAv7RWDIWhhQOJjh5/iK3HuXlfzsfbC1o3AVUEng2zwPL69HnNdH7H9ZkCsXHlwHzMEfPzwqrZ
OJ8tQ4sLdLSbpKxY7Mks/3TRqQxfJmMjg141QeldlKbQUViWqlu6nGok1jLNOWPWD1wubr61Yat+
xsAM/AEUqa/m0jIpkqJwCJWTpvjtYzY5+j19ss+3T2XVzcREjK4RBmR5sVkDsHQjUUrllOpDuyt9
I/Ek3fDv2pkJwsgBbnjb3lpcFakgHC/MG13DhufGGYyiy5WTPFfd/SBJ8043qtijDiNTyJHCvRVl
xlFJKhy9j0FDK2q566VhC4GytnJR1YQzGQpX6ouXLt86EQmJFJMPoPQdqI+N43/q850pde9vL1l8
qYt3I9xaAmRDZ5Gm/iL1GakZ99ZQKSfAMK5R3vkTFzLKHlZZHnT9421jK3mHaOsC6NKEqP1Sn7cM
hmmUG7a3yBjBOUk2yEHz29yVO1v71NkbYWNtD4nmRCcgewIutdjDNiZKZiytV1zJ+lFm3wYDPeD8
P3xub8wsU7d0cBjpG7j6G/tzb9aeHH7PnI2lrJ0S6QzMQ4ITFDq2y6XMjl31EJxxE2qlupsZG9gb
ZqbdU2tK3Twrg6cZpZH97dMS+3PhGkCsyGSA3tH8p2mycI0mimVGw2znpM6zq/rB/RD0X9ruMDrO
fa+XbjT/GpLw022jV8GLEoaIKlyRIG7A3V6uFKFKva97VTpJWfEkVfewv713jGaDL/a6qC7MAKUT
rW7xmFmmo2mZSY7uS6c0q3aK84/5S6/cCnQ+Ax+BEKm6H/ONQt3KyohkdLsQPgQpv3wL5skMTlmX
w3MCZgKR5LafkYHbcJQtI4t1QfCsahmUvufQbFyT8gxOX25cYWubRwcXWDTzUVRQljpzfZQ6cm6x
kiF/R73VNT471td0PATjQ1v8CbIJvbm/dwtRUwUHh1gfo61i3W+qNogOlkWbzeFZCGBGTu0yl+WN
/canfBUxePvR7YD5UhQfuEIvrQxBSJm+NcMzKZYnyYlbIiOmoGvX/7nt5Vff86WhZRYt57YpNaoW
nvvY52HyOYvOPsxC4BzlLUjHtUfwSmcsROAIWdNVgIfvozBrIztHuF01H9sUAtW/joH84bdGFsfT
NzqP1xkjUug/yA4WpOaA7vftXVtdClObIqtBs2GJh/QnI+77WM/Os/1dHxsvTx/ycONkrlu3Yilv
jCyWAmlrQilHy85WAEAiG/Z9Zu3qMvky2f2jE2eKO/i1q3b6PpyAHWl1B31SdQaY5I11CT5/62m5
tmpTPH9e9e2orVw6pT6jxhMqYXQenW+17Hji+6qYl/37vX1rRVlYSUKnaOooOtfmR6Mp3Uz50Klb
0JetpSyyGqHQW0bCiBO8j+TSU6Z2Z0TBRnx65V+4vLgoHtIrpcmP41NTuVxLo0ZRUWdydm76FK1j
BACRfUl0l46p3SWPclfuC7TFmLU8K8XnyPytpfWhb7KDApgsSX9zsHdyo9+rUenO9bC7vdPXQYan
E+06fiF1R+Z0L3+dI4dDCZCjOJd6A44Peb9Dh8qkF7Uw7U5aFx1v27vK1OkRvrW3OFkrKQMlscLi
XIE/0Odm53f/RwuLY03SDg7JISnOYxJ4pvk72sobrzORyyUsbrVe9qfQMFgCfaC+EyQq2JF+K+ZL
XZg7ykl7c9zIi7d2bZn8JAnZfpkWZ60wIKF+7C15Y9dWPoaLc1kEGmco6qLzEVrplOM4O6fZeDCS
aANKtGoE7lwTSR3KAss5yMmIwiAdy+I8UYv2aHh96UtiiJ/Xv//ey8TdzOuJD45u5KVXJxHyIdZc
FecsnAWNeRTp7xic2EJDrHw8FlezhoYMtQcoPC7NNC3U2RG5wDmR9lkpv1SF/Edv7oF2brXXVxyA
PWPWA/JNqrLLiat8YKKtN/Pi7Mx5cfLNUD04UfPp9q6tHI9o4EA6QU1UkCZeLkcGSF3qmV6cYzlo
7kelDn7AMxq7LTWPreC7tnVvbS22bkAgg3oatqL5o1zV94bxdeQm02HPvb2olfxQdIooPhDjaIAu
+XHafoI0szf5dlAhTrlHvTnpjmVde5qW7no584oqeEpDEyLF59u2VyLFhenFhvISR/hQdfB3IbuJ
V6q7lAQuLPZt+ssBy4mw37mL4M+5bXf1IJFcZOKRFIua8+VB+prKSHOP+8uDvfPLj10cQmVh9Vtl
9DWv5EVLmZLxL+qVi/WBrkKSqJtwmDbUH7SiGHdTWm3RRl+npxwgFDIC54iQ+dL3Vbs2Et0PSlIO
mhBSdhqt7h1lhJ8RY1Kuo6sbz7HV3QPOjKvAygFRweXuaUWn55rFqdkR2l/JNBd7Ka3tQyGH6sZB
rW0gopiiqGwKVuRlbpB0hllrSXl2Kv/YqA1jVL7R0ZD/e38Aw8B3DXALkO/iJUE1OeMXFOW5sZ8n
s9qFpPYNQrO3rawshtekwJkAyuA1Js7xzauojVJ71qq2POvyUVVkLPyHZIWXstCwZQ6Kx+viZMIW
ZZ+w7qtzEpXPdpGeinD+ravhbyPX/vo+ZHoaGDipLqxCtIouF9OlWZIrTpSd4/i7VHxGulm3Xm7v
17WfXZpYHH6bAfLuizg707wY+8gFJazkH2/buI5A2AAlTJULkuMr0pc5jPweSYLsjHzBvW+eqvBj
NTzawXskz2TEkeS/9jSgnXynUDFRGWLvLrdNTfgflcLsXDawiQfmKY0edQZjb6/qeue42w0mcZkC
eTV0acWOi8CU8jE7j6O+H6f3vZ7vNgsL11uHEYR/0a6lssDFe2mkqghqlckrcqhmrxgRPUCWYe7/
ROHoMcZTHJtii6Lr+lK8NLmIp+2ktlbX86SMDclThk8WUB0OatiqRa7un4MMEpzUYAKX9wPogsgc
ZRU7g77PgN47TJRuAulWVkP7kS4yyR79EmPh31PJ5ZCYVnZWy9RDB4wnRsbrVP6weVTXkYfo+cbS
Ir5NcyaXrYElp/scjY/OsMX4cG0AWIZGwGHqCFnPZbVMtSWFysXkIxl0h5j7YYq2MDrXmyXA9QIB
RmUVBNgitCV5qCllUzgnlFr3ifQJKU+G+PKHXC03PtHr8T0ByADBwNw88HreMpeOPc1KWWta5dOu
/ZW3zJZ8ol58mC3fVdFnntW7XnpgjE6ypx8lz+KyPQf1vdZGe9QW/vY7fhW7pLoKHwwkiYtFl7HT
zVo/w4Yy2cO5tHrIbwfqubUjb6k6XH/N0M4QyWFHF3ArR5zwm8sprGPwb0nrU7Nuj6XNqzqBPzXM
v6s5AOJsQq5BfanVz3+9QDZaFJAR22Soc3GLDLCvNDwGpFOp9TtVO0fBxxxNpdtGxB+5LDDwwmHc
kFSF+5d2xuXSxsLRtKGlfFfp/sGBP5mIGEzOYQq/IZVx29Z15AASLarUojcJA9YiKNpGXWllH0Rn
aJx+pNa3XHlJcuPTbSMrXxtBg2uL+4q5oCXvUd7mPZ2sBBZ7uw13c2+pnhRGWzzaK9vmkE0CsgGj
xKztYilq2lXzROUTmM0jE/fvtOZdrL8oWf+gTz9uL0hEussT4nFI9wwdPfh0aVFenpCahRAT+BKV
JrvfZSG0o/PR15oDUjdeWv7ZVF28PiXsMaIpTomvasnm1IWkr3PoRGfdn+70cD4bpXRyGJK+vazl
DorSJ+9rZgCFwiP/93JZkT7OVpR0VOmiDDW1Rqp2mp3lB7mQyGOhEvNiduMvawgMj1A5AFoMpoB/
vmobvfmQszhIdR5r8bnJHyTlo2gptH9ur2vpf5gQYgaClI8W11XXp/EjK1eTKDmHVhfAaRp8CIxs
a+jvevMQVBM8Ejg64pvLHkI02LGTTG1y9oHH2PRtfUvdT/3ws4h89KK2EB9LlxBrYr4JuhaAGBbL
WpxVr+WyAW/O2WqoMcYu1bfI+np735Yx9tUGgjlCTQhXXzYsrM6O4toZk3OOsPgEiz+IWXN8ZjLW
Hbt/strt629/b5HZNO4PUk0eUotS3AyxX1baSXoua+Vn3UXzc1zow5Nt5vKuaur4PvTN6ThWQ3NM
qmaLAWX5WYv1cpXA1sErn/nzhf9D9y/XtRynZ91hGjpu7buyM7609rDrhvGozQ+bic7aDoM/gqSS
rxt6rcUtNtatHqlQu5ztWW12zKxpnj+0B12uLDeVktgzUq3YZ7WMRguT5Rvf+1XmwIJ5EwNKJIxR
8lrC5qRO6uzRSFH16GwS1KiqjwbCaGhcUpa0mqE8ym1Z7RO17O6U0olHNxhj5z4fx05zczOf9nBp
9++L1k9PUVYX79NMjp5vu8TKx8uwpyVgmq94k0Ws7QPDjzNNSc9jaiX7VNLrb6kh1Rs1gitOjtet
EGIujMOD01qO7EIRk9tKZadn/2NR/omfwFIVR/MfiK/8x0T1ytErf2vS3e21rcQMgacFUEUOwye2
+IgdzbfVWeH4S+VP3f8O36nSQ/Yh/njbyopbX1hZZGV6ZxUZDYv0nOSnoEEetXQV6x+4TiojdeUt
CgdzcTf+70b+u6bFJ2xoLfIpsZae28wYvUGtA5gQDHnvpxp8oU0b7G6vbiUQ0shnmJxPFwqBZXLR
B0kC8ERNz1MBOxb3/UOmbzRu146JZcHiIabw+WuXsdZIk67hC0rPRVeGHkLBziMPofAhV1LruVBT
ZOLqeONaXDs0EAQEQ1JpisQLm1RzojbJ8MfOf572jju7yvwzrP7Ev29v30oEgtKcGgyvFJ1a0sLO
ZIeVbNU8vZteYposCPT3iBU0j6WfV/tpkIx7qpLhu6mQfoDI2+rtrFoXzHvincy4+sJZpIT5SkgW
snM1JgcY1ie3rL5aFdjPet8juTI34bc82fCYNQ8luaYW6FC2Avt9eZyDPlRg5EyqDT669DTvIDn3
6w/2/vbOrjkmNzTCxCTz0JqJf/8msckjAx2xGjNp+9BAbaAFj+VWP/kVO/42ExVfG7rR4GfEewHE
5KWRqA/0wcnK/DyVz1GErGMge7Blxs2LJrtyDsdRccg6Gsnfah+lyvKpcGCSd/a1GbhDjA6MrwGs
bC0vH6OnZviihHd+Hz6U89YrdW033v5Q8Y292Y2u5Of3cZOfNcgE6YS6s3aYk2xjz6+PlkcG7B6W
GFWA1H7hzXJXTcOUAK5R+4/Je43376ykd7CIbl0X18sRbPLcCjClMUe//DzbqgOYVcr5eUQMV4GZ
Q1J+VF3synPhiWlzYwBE0oYfleSDLUu8uRPgb+i8dsYhlH7ddrSVa1wQQKMrj9eSNy0fcfnAdMZk
+oAw6kOX7/13KUJ8868oe+DiPoTtcJfNasJY78kef5VG9FJptTeZf4bocPuXXActfgipL9svUvml
SkI11nEF31l+rpKkPiTajMvZVu0padcdZSPW9k1o+vs8b7fS4ZWDx7J4LgslaPgNLt1Lm9PYVOM4
PyezhLLvseq8OnWb9v72AtfMwAoBdlNg/6l3XZrJJG4Ieazys2ykKUkwnMJ68VinoRdtvczX9tIk
ETWA5IG2VkTofPPBOBPlf6fkgxlrqEMMQF1df9b8ExQtYAuqr8aWyvlKCgT0notUUOIBiV0iGmc7
nYCDhPk5re4NuTpIw2+LhcXf0IfQEF1OjylkcMHZUO6GjQHQK2gscfit7eXjnYEYvwW9lqMw/dMJ
j41C/TL4mlbtzo/cqnjpxp9Ffwi2FL427S4Chj+XcRIX2HVs82ANzi5rnovwXnlw8KNC8+YOYqnp
WwFz9G1PWgsgyGXSKRINFqqEl8cbq8Wc91PNpyLVsRcmeUzrkvKB0hRbrY81T6JrBiYQfm62eeFJ
oT4NDM2g3RcZsPmhOyAdO0b+4cUf5kPhtPE+Nq0OnqO82vhcrnS6xLG+Mb0Upxqyak7Bm+bnwDQ8
LdE/Oua3djgoqJP2enuvtKYL1GmGwOuDM+14agzjQ6R+Huv00Tfr49Q+U6e9U5/NigfH7QO4Gsta
/rbF0Vt6pFnMnnP0zoNq7RrlLghBQwtikkMwPTsIJnvIY46Od9uw2O7LK5s94cFO3VLAHI1FDGnr
1nSkZCBU5ccuKrxiepqzQ5Hmx9CtoAqq52bD4rWvCekJjgLsGXWWZbsQTu1R7SB9OcfpjKZzHZx8
CIhcKazubi/tOjy+NUSddOHUtdaoetICBurtk59YnwNYQGrd9mp5f9vS9atQWBLAQ+R4RDvi0hJU
8QNPVzrVThf+4EnfeX2ahRuJ4oqLXFpZuEjTmV3Ymj2wE8vhhm+hD/jtVJVHGu1NxeyGRr1XOhh8
pT3cwY1bGvpGQWT16Cg1CrJUoPrLiUhDH2ZpFDtqOR+pjtXKo6x+vL2V168bFgkHp+ghGLzbxFa/
uWimRNOruJMx0Ro432cl/uA0nRfVDzbUb7dtrTrIG1tiuW9shX5b2WWArRbqAm0/KaEXVPv/8GC7
XNIi2bQDu86ySSnOZvTHDmPqGe9TygaSuTkYf/0xX1pahPGpS7K8TFWQGV1x7Kz8MbbG2kWhzFVB
+fX5wZ+Up0kLNtDeW2e2COnNAPN+arLAetYfU1+/s+J+Zwx3PG3QbN9APK6vkbBhIUkFcF4c6ptD
a5QxADdoYGz840e/DOQcEY/DP5Qs8qznURk2vGR9df8aXBxfPtOKnio2VTF+IL/X2JXX3Pv6k/n+
tjeuf99QfP2/lS1Oz+y5hkMYW85xdO4+GZL9z9Tuh/jbVPfHebhzyPGcpLvnGdGjq7JhfDWEvTG+
OEMzdVKFJ0J5BrKZu1HZJK5kJBQAa0BNbmBOXyxlosYJwsnax4kDi5NWRZ9904x3ZhbnD3YrwW0l
QSe58ctE8Ly8oXBqMdol2PjpJy4igqFljRNNBJ3QPkb6F+R+NX/0zA/N4LXyVxWpe7s8/iebyFHD
A6yLMZRLJ3NSdF4bYyQyHCbZ2PvOl776oNpHU3svDR+D+fdYbcS9tf2HqQWdX6oAjBksgnupKI3f
Z8SiucyfQ8d5bJVpf3tVa18OpWxas6J8dDViOsjp2A25jX9Zdy2f5pCdwm7wBvk581M3bL9V+kbZ
aNWl35pcfDvaDE9knPnsY/dFbkdPqX0yPQUWeQeu6UyGOLLZ6Q7kqdF7u3kfTv7fctRAS4EWzL+L
XnxUTlBFbaRLIE/1g9U+JIkRwuXQuImVnShX7OYtTgdxaSzdVQW1yYMfnixjmd7oMuVF02fJenrX
9b4XZnfUVTdyqLWbi4FXOMEAVVMJXGRt45zn9tiDpx2NXwhp+ki4IFkTGFvfgfC65WJeF8IzmtHX
5QtT7oNwpo1EYhOkO1v94nipUngKKspQpB/VH33xoYWh97afrlQQeIXwdOVqpu/C8NLl1ydPellL
s16cg0+S9EAvLnPjf2RIMfJ8px0nZXSrX350qKpjNXmjvmu6jWgonGK5bF2UcBngF2XWxR2jdaM2
oLFYnlPy7zZ9ijrdRUnXy6Kjqj2WwZZs7po9+EB5xFOr4FgXx5kNjdFLgVae7bH9WNQf9SJ6zNMv
eRmC4XTuxqZ9ub3Fa05K1k+m9VroX+JBlNIoC6cIq7OKTNK7QZ26+3SwHtJ6Uu5uW7oCyIoPELEW
8cSgZcIQ1eVhKvWc5DbMsYDLvxZS7Pn2l9h/jH0LGXfpUFbGQ5y33Ggb8XTVid7aXVwbjW7PYoim
AsU1HvRs12e2Jzkw2n9kVxV4mSske4IvQXpQ3sP4bxZPddB63ZYriQi3cCW6vVDaMUHuCLaiy+X3
Zoy86cDPSJxhx0B3jJi2Ap+MJgQ2io3caC3ewsCEYgWIz9fB+EtrydRnUzNiTacYRN5MpT76Oht0
Sa35Xo7hQ5wfJZtp32TaT0Z611bWxk9YWa/gRAX+w21No3bx7SZ6mmf2kDXnbngv3BeBkOk+VJ5i
6Dxve9bKR0OTim8GSJNgglIv1xrpoTwjb9ScB/tdK407LX1s5NbL54d6vGvD+9vWrv1YcGeB9gfX
Ro+UutSlOQSswqTJyvCcBt/UtN8ld7btOXBip6rlRqg0l+U7X9nw4qsrWxhVVHIQgBY8lxe7GUlJ
7hjtEJ7lRE72c6/mZ2kC4G31dfKYZ2rhMVmXeJ3WPDXJHG3Uwa7OksqbKJhAuSZ4EZfAkjD1zbkY
xSBimsXngUlCL9Ezf+9UVv0QDIFQw+yyjXzvKhEiB0LVj7EHEj7wVIsPJh5L3U5z8EaFKnuVr3wd
m35rPGBlYQCvBWofyDe9ZvHv37whtMS2Z7tk9pHz+xBplWtOz3SOpUp/VrZEotccB+gUPG8KiReP
lkUA7Dt5so1cYRfjz3Vn8vx7Z1XH9BQku/SUtfPdWP7e8FXxJy+CjtjDNyYXsS9Qe4nJWLGH5fie
CV0aL60XjcbOnFpGMHlOR+2h88cXeUTUwvJm/XeWJMfbv0Ic1NWP4CIXkwIoWS0nGPsmnstJZZOb
cHLTbPYi62WGp+O2leuQJ9b6xszCX6akzXMK15xlc1SLGqriwnXQdlail2j3qHS7vHhfzy7kP7cN
X6VgC7uLeFCo2SBBoc/0sfo7tFHjGnVviNysbje+wv/PChncBgoFcbixWKEzy0Gbz0wSJjYyIFEJ
GTo5UOQ5c/FBiZXIA0z+VSmnn0UbZZ5WOMBjwvwfuKTM579fM8UZCzJaaCWvxvmSOhzzqWLNYDAe
jGhv2/3eGWZX2rCzFgMgJYQNS7PE5bnY285B7qkp7PBsJGVz7Ar1szXo1Uagubo/OMC3RhZBIM4K
JdYmg8XUyW9z8IqfpZ6gJQEDRlTuzLLbggSueQyhlKTrlb1QW1xYXZNo0aiyKkd+TqavjlV6lum1
6ofbh3TdRWBhr+w7DHJxEy+BQ7YRmKC/huhc9LvQOlLW9uL4oZfR7fgwV+4E3vFZZSLgttm17eQB
KzCPTDYwlHoZUwM9ynMDDutzIt+F44FSsvWj9j25cIfib0ln6XXSV/3X1sI/hi70kyjDllKU3gC1
7SYUas0D31pYOEfgj+o0TlhwGK2SmKVKuw0Yx1p4FL1hwSsJ1mA5bZIi62BP4pSYT/NG85thlF7e
/G3B9nWj/jWyuAhktTYkWWIZYfBR73gvyZXLDMz+9tGvb9a/VhZHn/pOmk/6FJ3nxHCj7mWzgrpl
YHHevm4WTGXMEAeoASSpLw3a8P+3JSzOW6vbljWwhM7iC3GYSow2mvRrX79KMkfw5DYksbr8PiRF
CRPV5igqxfIqddrnsb13mm9VuXEaqx+ieDkjtQvcYzlb1BswFFSZmPe29XuUYD452lOjvSeq87pR
Hvtkuru9d6ue/MbgYmWDPFmxyZP1rFgfA0AUVf04mFvDgFdcBeKbJyeUER4BYwo97+X+wdufjWpj
Rud0Ogwv889sZ1Ynx3+Yyxcj1c+T9on+evIk/QzCkqrz7vYaxfkvk5m31hcu3oQpfD506M5y813r
bQbYZegrHu3hdzb9l+hG0YXEGzgQnDQLW05YhEbu68LbTcctkiHbMRNnbqxo7ZviChccLSaeYC5K
nAZQG8UoteiM/tOd48QPE8q/tzdtzeUZa2EqEJiaKFZdHlneNp2BmER0jmTZ1VGV/mJOn6BWv21l
5Y0E3EQDtKhD6wTi/tLKYGuR2gY+VhCmzF1ylAMK0B7tI8Rd3HnqPS3cJCUUu7P0h7dGF0tDK8wo
dROj2fSN8uXgyy5o1c+m8tsMpgONunt/ixZm9SEhKggmCB/o7pYQrsSA/b9owvhsjSNp7hEdNmuK
YHINaZ6+0DlwY6g7h60KxpVIkfjyGOtkzp0qBq/RRWwsmqZC+hzf14iLkU5noMtUz0LyihpGFbyb
PkvKU+VXD6oQRvTUH9l9Xx3q37H5D93SDZ9aO23BxANRGFOAV0AUtWmaSK7YeHX4WAm5kP8h7cx6
o0a+v/+KLHlfbu3eEjokAQIDNxbML3jfd7/651NI/6HbsdqCZzR3SDld5VpOnfNdNJs2oVcj/YdE
N4BS5GY3Qq4dqIJwyl4B//gGzVMGcRKB5onPWDvcmxjSWd0D+mRV6ByCp+zH7dW8mr1BVxI8VDHM
5fEdKV0nFV0an3sN8c7M9Ayz/Rn4vTvpOJMn1ZO4zjUneQj8r1GzxfZZfWxQ91REFQkM5hJdGjZl
Io1BE5/rdjzJwzN0zn8jPDQKnO+Gl7b2jN3Llsz26gQzr8i+UHSl6XK9g2Fh5mUfD/HZMD47s3/C
rTp3zrr+Xbrr600T9rXrSiC40VYgS6VKdR0NBXkHCcQ+PhdZ6o3hoULUyavCU2Tvzbv+86gdgUcW
nxvrQaUiimrA7Q+8uoAvwovJuKg9JJbjzwZOi2f1QZ+wgIEemT9Y1idSgdI03GprPa2dVJfDXdzO
8WgPSkKv4Jw32mscW8e8zO5a+8kvTM837vzxfaC5arqVhWzMsq1eD1Pt+3LuG4YZJJErS9/6/rGu
NrLb1XXD7UKZSghZ2Yt1I+uF8DKd4nNSHDP9eQbH6TQftOHBmB4BQnu3P9zahSkY7v8XbfHh5qEy
89RmRL6edfvEsGrOwW6rqrkWRWCfheKYWJ+Lz9WUIa0HLDfPOMB5gkn/xyJZ4jinq4EEAVbPQtr2
+ssYGJvoeuRwnOmvXfqklT+zrWxp9cq4jLG8MrQaAdjG5+vbGA91pYcR+aHw02MbTKfSn++lrjlF
Q/uMedyj7YTv+wEjq3TcSfN01JRqHyj2y9w9Slt5/tqyhLyhUVxAlPGN6lmTNPIkZUECx7/e1cox
swov3iKevnFo/DXFv6P8uskv9rje+42BpE5yVuq7KP6pjOHJsk8O+32c+qcRqaXQdDy1L704Byuk
DadQ8TJ/wmG0dNM5+zRIlpt37VHzi8Nctrzb9FNSSfsgrvetpT06cv3gV+lHJ/Hdvqn2t1f6St4G
9wR2H3khj4ilpkmpDLSGshZpuHIGLIxuihZ6KuTSLQW/tZQGtjA9Pu5zWqXLVDdrR30cEWw6y211
Kuz0samxhds7SDwkL522a3pMUlJrd3t8K4uA9Q/7Hq4RjLU3e2xKa9XMmugcUNGu+/CgmSA6inmj
irURZplhT4GeNF3W8mJp78M+3gl8UYug+p8Phr4E7zwEbzDHEQfKxVrjQ3ZKDMz53LB+9p38uvn6
XlkOtD1+RxDjvIhQSU7R6g1v43TO36FPfJ/Z46Gup89zJx9uD2blRMepEB1WarqkuksVbL+eYc2q
PPTVdJ/00c6eFG2fjvOui/ej2aTHHset2yFXXnaE5GkpOIWkW4t3UDSgsqc4zN8w7nOQUnUy7OMO
bJaTnyj+bFwiW9EW1yLdE7z1JDU6t9Y8Hv3AcnZS5oDQz8bXzsA3FkverafzSsYheMjg9UhghYDx
9fdrSr1Ug4KXc1WrH/IhPCiB70mtdBpnZV+VUiTKg9K4JdaxumxghHLTCE7fUu8pVbPaNxqDqlA8
/Dsa89FRw92QpIWX0Mu//RHXthoMYVjjLB6qK4s3oEzlUbcTXppGLB/j4r6dk31WbbQ213JjCB2/
oyy22lD1QGVnJjLUuyNMyUPxPeyPpn1WtG9pdswtnILM0A2ayWv+1L+DKwVhBaGyghkqV8timWIU
IplGRRtOm1/n4PnP8UeLv7/IpSzNb9p+4O8H0U9D/rZ5iIi5WTyY2dUAOoGZc/su5Xt6u7GcCQPt
c1NW37MQ+uqoOlsi+mtL7jLIIkVrjSwtjBL4XKTcUVJNQp399GR3P2+vtrVNTDcU9R5E7aDBL8JM
+GPmacdYxvhs1tNRDiRXBVAF20+KtzKWX/i2NzN3EW2REYaJ1fl2QnktDgc0YhS/aHdTGChwGFus
TTu132dy0n4qoFnNVt0LZMPwvutyYzcoWbMb8uHFTrATvz0Jqx/0989aQuTsuS4soIJU/aJA8gbI
kIekluuNKGtnF8gYdJk5uZjsxbLsu3xs267ii5b6xyJNDtLou5E6uGaHLrPulqp+326pSK58X8we
YC+RJyKHt2SzK22oiBIEJxduD22fvGua8qnroEO0AtIQBqfbU7lyel3FW1wKlp2NVVURj6/shnS7
reBhqv7iPL6KsjgjQwiNRagQpXQe9BHj4Z+oJ3XmxptsdSwcUaCZxMwtNcd0lF0TuaJ4ic3dKTXi
O9WV7Y1F8ZYbpCBojQEQatYy2nDOYsI6lMPNROcgbuIuPuRBdNdIYfDUtMV+iiPFjZK8OBRW8TPp
k+QcmxWVYi34MtXafNeM3RbG8BdeYLFF+T3oQSIfBglgWcAwAyPSs5TrJ3DSd7lZ3cvB9zLxv0RR
cnBC0zVL7Zho+R2cO+g9Lo8i104PaMIcrSQRgv9f5dj8cXtRrS5iargYqRuCi7k4NrDKLFt5cris
yuK+T9WTPPduFRp3CvLtdVwcb4cz357v3EpCLwuYiug9XCcZSmy0Pg4cZG54z8ObGXap9o/WP9+O
snLoEIU8DVQZqIKlZ3fV6HrczZRA8erucLsxLA+C5VaNcSULvYqyON8Bpti5riKoUjv3lj14eqMd
/fmpkWPXQHuzjTYSi/VP9XtUi0+lWU1Mjh1RojHad7FZviTptzJ9kk1kn8N6IwO9OTiouotEIlNq
nYc51cxYU2HeJ24Erlz+pyseEzX0Np94v1QD3uwNwC9c/dhNUYm6Xhi9bo9FXRHPaYNoH2dWhW1K
WHhTlUju1Ofxpw7tEHygknRfxQDbA7v6Z9SaASvtSEfRq/HR2WXq9bb6OY1UPIMQYYo56jOPRed4
8zh8N9IG4yol/xyivLSzsth/R7nIdptQQxApmXwqbXM0fXa60vd6JQgf5yFQdhg/J15ZpchXVj3k
GWcsPH00x7MSgnnVEX7fK8Egublem2BNNW3jIFvdNKA6KHoCk0E34Hpu2Ex2R5kghsD5rARnbTql
co9j09/szYswi/Vs9m1tFhNhgtjf19pLPVheoD6N8efbu3P17P8dZ2k0oAbapPkqcSy8Q8YIn+eH
gprc7SCrm4WahMHBBsBwedbqzdC1EHopw9UfnFTGVKODqWC71qu5BadcDWXBmRfvatSOFp8nBQYo
RViinNFc0UAa5I3lZhbWb+V9Zf7NycZTiXconHFQaddLQZ37zNcHyv5dR9baJLqFtbP/cnvuVj/Q
RZDFQsCaPqstmSQ/H9+3xqtR3JdRuHG+rE4ankzC1tKGULqYtICXNokBmTEEtXCu3TlVXCjJbiGf
hy1vt7X6EUZTwIoxPiEhMBa3TlCiGTNzusCwj3X0jeb31lDJxwDflV0wdZFHI/xBtyd9N3Vj6Y62
Uv7Fmhe1RGA9FFOpJ11/N9MOyzyp6ZdUQbvLE9O18h+VtvHd1prfcJ2YTWyoaPwtm99aBao2RCTv
XA7vUhnOH6/dc9s+jV3qZmqF+i7cp0L3NCY8yZ7jzj4MRuuOxpOF/9yfLyIOXHrPAFPF3rgecVfE
pj+G/BYF+ccdaXHlFWn62DdbyhhrqxUSPXgiB945z8brQMgV+ios8Ojcz+rr7OfOXoukbhexL/a3
h7TyyuByEoIQDnptb2G2RTuGpYXUmF8kL33ZncvpMZfvwln1muafInyS5i0jtrVrmBn8ZWQsREAX
s2iMXTLWzcjDJgkO2al2chdq4BSonj8Frr8FIly7aS7DLZZpmLWFWisKT4zIulOc7BOmMFSnlcqt
5ejuL2bz99CWov+9WoCr6xmaXXwG9OaGA+oTDgZtSGA8a+G8k7caiGtNU8C15BgUgAAqL9dk3lZR
PEcyr47xYCgJNu607j7Yyri3ncxN412IR/VjFW1xA9fyUYjTyAjSUBBYu+slmiuq2eNEQpJdRcFP
CgatJ+yR/uKMuYyyeASj8DMP/cDo0Cw5ldquDOPD3G5Jxq0tkcsoi0dVliLy0GGAfrbU6ZvauJo6
30PR8CJ9qz+ytrHp/ENR4FLl1bS46xoWR6jL5Ls+OfGpybIfgJZkD+nbvyhSwEQgvwLgwm29FJEY
KzvrfZH5mLPd7rM5CXdpU22R91dXwe8oyxKyOgWWpOm8SiTtFbEyzzKkjTN39YVJywL4L40S+41q
eJv7iaK1VLaMau/Yx6A9FC+y9L4KkIV457Sv3Xg3/Q9knDH9Ewe5l85eVtypzdPtnb12tyPGziFJ
s4HVLpbQRSdAm6WutaoSFFRyFw3BISzuquh9b04HLdzCJ60tRxAenJBQh4AAL04syarrtqxpBfR+
duwb72uWBl7UmxszuzokVKVhnMMwVZaaT3XVminu0gB5qPXP8tky/klqKjDG19o/3Z69tWWPhSTK
Fyg/iuz1evYyXL7CRCCu8rH+YFbGh7BoT4b0+hdRqEMA4QAWBXntOsoU8ldbUOHnrEU/gofV8NGa
tpzrVyswsBvpOv0SLHYW11c3JHIzpvQxxnpfUdLQqm5nOJ8S0/ay3HHT6eRkRzM8An11c+1ekq3D
7WGuLQ9UUFAgBZpjIzZ8PcxErmO1n5hMq447QF/OAYuZaQcBvnYDKQg3KO5vwwlVK1IRgcmjL7+Y
1bmT/Kx0yJzbsfL6Fg5XNWA7+yAb5cbtuRqJc5hGg43NlCVW0cUemzvHCqoavEY/UElJO7DHclTv
R4Aw/p86jFAdkrExgQoDqgw64PLIt6Uybwxy9WSgJx0rWnzKiwxRPjNyXNtK7OOffrTreIuMbhY6
3k3f0cSQAJE5P7X8J+t/E2r7dqOJMAi5wR/gbbCUVGvrKih6HVwI4/tOh/0pb9L3UpBuQd5XGkKI
1VEl5h7jCNGXPCI/tzM7DxiPkuauGoSelcmuSSJcBTE5I9JITnxKG0AczfeuvGtLa397QlcSH36B
UGVC/dnU3qjpyHmjY67GakmjfVuXWKCSbsW7oMrYkqHr66HXY1GjV3tjs3m/Ns1YMfDSE5P8xpjZ
sBhtObZUkjppb9Qn+2sJOI6qDvDVXTj9O067yug9SNYaM9El8Cr8+zhTv2zMgUiyritMVIF5aIKL
FLzDpQes7GTF4Od8hSBvgcTpXoNI9ZjsRRPQ9O+7Hnfq7hzOGw/d1a9PpRPBBoR8QWUuXroYtoOW
lNg9umS4cv0v4i/7MByPqjMeurB4iNv8KY0OqtITPP1m5NOW88bby4uR80QSWEH610tEaF32fhWH
Mo/PaXiPWuxBdZof3GhfUEt+aHr968ZMi1PuzUxTnqAHilCrpi4O3W5GQcnB2/Fcy8UOfMV9JA2B
O5X2B+PFjr1G/lKPdwb0QDeRf9yOvTpU0QEFsce+XtICLY5037cUtlq4s3GtRnEEM3BXijqv2moj
vs3nRFvhdyxxRF8cwZk5a8Fk6RDPO/vf1tHdSJE+3B6OmKk3MwnSUcgkMpnL0tKU1z3PWL7czAWp
tdLeHo9FD3tCeY2kB1vq3KL44/SDUTF92GPBO2HBXo9KM+dJDmeTi8Vgf5jfgK8rare7Pa7Vz3QR
RPz7xdTFdVHOemmRCmdOsY8dM9j3juzOTRK7pdWGbl1tCiOt3Zj0xOVfkFUVBPh1zDrG6E7KjPg8
qp9zOXTt5LM1fivof/752CDiUufRUN0jY7yOE0EPKdWa1T8ykh0N4v48+UaPz1wfeeqQ/A9oqbIR
c6XCRXmL2jD8CnHTvEkH/LCfMgfU4YC9ypdxejJDMCpR4Gm5443pvV09Z9YGNWltQnUanHgUsUxY
ndcDRf2t7zVbjc9IO0iS58cUl6Qnvdgyz1pbLJdxFotlTkzknhFKPPdj/UMuPjZJeHS+QO46TJLv
bCT6YhUsdxwkVFrJotBj2ouvh5ewOuZDlpyr+dsQ+Ijkjm4pfeyke7UNvWl8vb1Y1i7Hy3CLOSy5
E2mM50AAB8MthmcbmsgmS23tFLkMspjAxsFDJq1Fi7N3AOM/+UO6U8ZnY9w59j7B01PexMCsXbaX
IRebLZfacaxzQgbFMa9PcfAZVqjbU96R6i9tc1SMf+JZf749masL8uLbLe6dEobZmLVpwiMN0oHy
weKGV5THudtqLrxVjRA2yQ5dXKGESKa/KOh0jZr47VwkUFaOtQm5ok3dYHAql8v9cZKiY2SY+xFf
3jq5w6rxoGTzvvhowIeY5eKd7HcbScbaMoKZhUe7AMW98VoYlbQ1JKNOzpP8YOkvJMybyJ+1yf31
mqeKjdXacsg63tDRmBrJmfeTq/Q/BVU7aExXVbZmd225UsWmhm3hWApf5/pcQdTckarZTM5F6urh
XdAr79o8wJY6dev8XpuTT5sS/uJPLne9IBKL/4S1w+LF0VvaJDeanpxrbXRjMvTNBucKPkfwN8Vd
zsOQ83JxsNS14w9RRT3eDh5NvE1j6UEge4cd5hHzO6VsPVmjKvgC5HHfDIfO3Ogerw6Ri/2XTIMA
al7PahVKY5kF3BBJZ+eHsJRecsffAr+vrUPeF/8FWexAPYymABIQub6fH7Q6cWtr9LZpmBthft2G
F+lD0FROa2uk8mmj3gXjM3WU0/Y6XI1CE18w6gGjLZOvsnQGW8k0BjMD4soVG0GhXPkuOd0W2WPt
0uFhDcAZlq/AX15/m9Lp6DnYpCallHoDQsihQxtKN0KeZI5y7JpAdoMy3JDdWt3RSAVAIWQ5ItR4
HTWIDKrDsri/67tJsvBOeZ47Plf1V8MTKhpQ4WSIEYv6gcbnqnMxPCA/p1izTjBqjJinQaQdsmJC
6mIrH1r9dBcRF/tZBuqMGwRJbJVMd1p17CZ0bYyN/Gf1q1m8ACAICOnuxSUgXIj8tmd9JOY/4Oqa
g+HfKcPnquTyqZ9uX22ru1cUdTWqaTbH4vW3asO0zqi40pK1hvYpyFTpsciqbn87yuqKAP2FkQhL
8Y1+f2+gt1qFNuUrtfIo7HsA75GWeiq2bMu1tTMeii7Gdoh+CBLL9XhkFvyskpCf7Wawv7ZSYuwm
H9VaOrLhvS9QxvEc8F4N5nNcxaoHGSV0db0z35W9tKfEZu7kNNNP1ai8hJJiwY5S0wNuH+mdMmlQ
A/xy3uG9gs9MOxoH+CSya0eUWoo5/dBn9eBaSRfu9FAtH/uY3xGMnYK+SxmdxnSIvMIEmCAX5rSn
p5wc+yIL3wX8ZVeLabk7kGU3bnCx2ZY3kFB/4vEF14yU4npCIEZXdmHMwls0+Ti1+kfe0OZzmuAO
W5VB+DWU6i073/WQwlCAdwMQzcX6jTIlkbUYp5xyVzjN/Wh9DepXSQvuBuPl9rpaW73oBTggeqm4
QeS4HlxiAGVvCganV3ZEKzH5VPvVxgSuPoHoOvyiIEBIWZbzqHLUSidNGP/Y6mlsvyRO/STT3XbG
Y+Wcsnxw5bRyu+jT7bGt1Lg5my/iLu68iL8q9Q65Q1hIpTvIycuMKc1jaaBAno1B/hzkQYyK4jDt
BtuQ7nxV+ScPFG03Tll5R8fpzyVn+EEorwBwp9qGtuD1bEtNo7S4b7GmY2Co9V2agQbP9h2jvz30
teOCdBvbaRnjaZ5M14GiUJ8Sp7GSM9pAMmVEpW1d63v4ejvKauYkUCIwf4SP2FIaLjWsJO6HPjn3
1r/1nkJIqndfpbw94fuAig/lncl+MHoEP1FKsFK3z7fUg9ZOeh7q1PM5Y0FbLTZnr/XwXlSf0woX
zhjyVY0uSll9njCubEySxWJjZtfuL25lHtYQ40mEF8c9pYVIVzJMnZQIrQxHjv4HevV9lmw9rVfi
KNzIuC/Q1sJndhGn0XsrN50+PWflT2A+MAbKYeOWXFkktJhAwRMAvO9SGzKIksSWTGEXlFqHqX8Q
QNdGft0G+YgrY3GCigYgHnAYmdHGXaxGqiO9FjZ0tOL4xRrutWHyZrr6DkqwcrjLzV0aeXWxH1Js
Z//9i8T3KriY6IuMFF2QOS7Z9+d08I+1sR9k9WjPh9s7YeXAvgqy+Fpjh7ymWRLEKD9xbGfSB3n8
gqi3s/GOXmsX0HxknfPYMHAmXExl6MudlUqw50sAypqL0rufgG9tPzfpPqjcMnUtM3vMrA1Q+NpS
uQy7SApUU2pSI6JBbsXWoR1BgyWjelbM7rvZh1sCcit7mjEipine8ILkff3FTD5YoBmMMVHNu7g5
kmsreXBIT45xaKzjn3857llSezY16gCLvqAe+b5RCgRng+N7jMUNL9x9UzxH8ggleWPHrY7sItji
62UpcgB+D25CC6f3htU8BN1X0+p3UV3hnJUcBn1L2Wf1wyFbCWxf9BeWRTM7IPMvc1CJcUMzciqr
9tiZAPryWlfcGHDW6fZ0rsfjWYYTLjjyJQrSwYFbd3rwfIFy9+0ujjkixy1zlrV7nSoP3U5RTiUn
Xuw2ORoDtbEKHmXKZ7ks8X7AZCH6qFb/hPrd0N0FauimqU8i+Vrpp6z+cnuMa0fzZfhFzjTl0TSn
fonaAaYSLqg9rC/mj/R8P9yOs5KJM0zhf8Pjk8R1selKbMcDsABgI7Wvumy80+L2VGeoWH+vlKc0
zvZ9+8fWDgoilRchF1svAN9AnwYwJIClZgfN71Vv6XtmZrUxtrUD8zLQ4lQOtEyalYxPOMX1EQeL
XYnZWmvjh6aZlSuha3B7LsUPX15Bl/EWS2aOJB9UpliXcJ0i/UNn/+92gPVF8ftjLRaFPHSO4osA
5SejC72y+KgbG4fw1noQp8vFTVbFYKT6inWXdwgkpdGz3jU7WX6C/KklKRIyP7Vwq+K3OiweIbw4
TUQHjMWC8Cs58WdFlI0a68fk94nnK/7DOG6RoFe/j0YWItiRAhx+PTajSg07b0Urdnwxu5NkfPyL
zwN9Ac9H9JJQJ73++1HYFST7tOsGaGiZQeOHRrvcF4fbYdbKz0AGf8dZZPi+PCWSOVB5kBRC+Ycs
gR4MVv8nD4zjYKl0nSrdS2v7K7DD1s2bJyMBH6KO50xQN4F13/5Ba+cxRWdRNhDM02XXVUJMUjJm
fk/svDTlj5YUTx+e9GQjL1ldJhdhFtsrC8yhhVhFwSXfg4n18Ezz0nSrW74VZbHHrFGf8rBgMBri
e7tIMp+7KO/dTXro6kZD1I+1wpuG4vP1YmGF+vPMXkJgxnfexZNje1qG+GqV4FBRdEN9rJ3GvivU
aicp9dYo15IE7jaqmsAekWJeJAlxSAdDy+hSpum0r632LjJab2j6Q1Z+Uptj8eeEP1Eh+x1vcc04
I3wdSyKehV6RLiVeQZnMLL/cXohizpYH8GWUxUFSlI2SI6HHZWaOzKHzMDfOo9m2971TnuLkz4ty
dObhMCBbK8C9i+ME7J4zxfx/rvVZ9oosGD1tVObd7TGtFTaoC8GHQOXYwXhqEaYsCppaMqdKZRS4
7J6kYlerXm0Px9nMd1Oa7uDV7yCHbRwza7v6Mu5iu5VozEjAAUDFZu+d/thmzcGB4Eph7fYA1zbc
ZZzFqSk5Q972Ynxqk7qx9F0O5L2dKO5fRNHF+50FAj1iseCHEpH30ZDoIjvlcQC4bGb6dqt1dQFe
RFkucwdxBnlGOMZQPpvI8rRYGA6pvC+m10Z7uT2i1VjoqCK4BvEIgPT1ASIBrdQnimln2oIGSvGI
vGhJJO9wr42PpD0GmXjSHG8HXftYsETFocUNpCyh7EHuKywEbMkV/ZUqk5f2cOH+5qDXSe2FHiDi
/Euols9wcdSmKz7qyvvekN8HrfF+nJyN9HB1LEDihLwR1avlqywYtLEr25Jev5wJZA0KlWj9b/Td
VoOgPQ/xCDl4hnT9lbRep2MpD4yF2lX1Ps5yvD4i7/ZX+aW1szz40EPn8kU6AYGcxVqQp0ZvLC1K
z3KN5Xnaz4NXz8pXZSrkxp190ydByCglm024H/3O9kBol16hgyCSW/+eLkzpadaUH2N9kIAImo4b
8ADa9dqM6sjYw5qatPnT7V+9dgfBAwYnJnMNAk+7npq2j+Ogr0n7AvNd171AB39Um951eqFq9Dpo
9f52vLVPAckZFqWQq+ckvY5XyUFRdAot0Az/wF2PA8s7DZCC69TxliXKeijowYLOKgObvQ41p0On
gEznesWzrsksL0QjydnCVq6d0OjF/xdFnBAXuXqt0R9JdaI0ar6zE8S2p9Rzuu+z2X38i6njS5lM
HgGX4KlGVVAOF2p4bfTdQKA9eN4s4K0OBsoAtTtUTOiVXw/GTLtqSltuUyN+mZDktFDpNJ3nzUxk
Le9CQ/C/OIsNqTtNIqkz11rWaXujjDxdqrxKQoxltL1wkj0HAaYx3JjA1VscHgsQCpgZwkPzenhT
FBjNNHDLTSg4h+njgKxYUHpjP5zMPELD7V81sDxkf7bkVcUffnM0kOIBPyU9xxvrOnBZqDE+NZzY
aRzjlPATQ5e/uFqFQ8z/RRCb4WIZgnrW67Ahkx39Fzj9Ps47Q/f59gJcu+xAuNCuBtgJxGAxiob6
/xRJIAaT0j7MxeCO+qMfHC0dNCuO8LeDrU4ZOBpqH3AwALFeDyg0IYEHE/ePHcg4Umf5U1GkG1SB
X8oKy+/Cnyalo9XKqbQIYo1mPbR1TJvGeHbwYURCsonuD6P9XVL3bfFZ/xjrnpx+8et9PLlGQ++R
5TLuStRdEjU/3B7y2vxC0mSBIgePq8Zi93VSO09jCu6tl/N9nj2rfbGbnMS1s+dh00107XREz00D
HYjhBR3B6/ktfERVkGdlSd7ho+5WzgO0mo1vuLbNxWYTVkmoty2T80lxSn+Ezn7uWsyhYoDuWbov
a9lNeqVmWOlOy2gHG9K4EXht8QBfEv5szCNV3+vBtWbSKhWN1bM85B9zvtkwJnd/8bEuQiyOsKRD
zU3yeQjLtocg7UfFeIi1+pBjID1amvf/F2yx8zIbkpdkgN7Q0kMylOc6cLU6OgT6eEa1YSPYWkpw
OXmLo0TqRqWJfQEVgVtrpPPORNwhHbK95b9v0nyfqur+9vB+LYQ3+5CiPLXkX5z6RRaSFU4NCqCh
n9LwjHPzKSs6r5Ey8iM5VKUvuZnXsZva2Iq5cqcA8ouVpt0VU6H+0LMWIfgIGcQSQkfY/QtxvnnK
piSKYVJM0aGc4dgVfj28Bk6dRa7V+PKncLQiX1Ad/KcuVWyfzd3X0YOUpOPGC3V1o+H1DuoZNLe5
TEOALCVJh1v0OcBQnidV0J4GZauUsBpER6yL5j7o6qWyth/MgTxNHB2Sn7jqDEC9cmX9++3PtLqr
ADeL6h259K8m8cUdk0lpbhoJgFJ18KN3kTVP+2I0/lwgDnicJRPGhgyKsdD13o1tJ4lw7uT55rwk
8XsrrN023LjJVkdyEWNx+Mm4DOp5xKujGTKEdYtccqvIbna352vtPBcqd5iIAAR4o68wTlM4mSkg
yjTKJgzQu8ZLrXy+k/q5eCcN8lk1YMrfjrm2EC5jin+/+EZKJ+dx04KEqPLhMMvlQ0ZtqanHvxoa
FG7Y/jQSlk1rJWqaehiAHYS6tvPteFfF+k6V8yenkzHW2RB+XBsUlRes5UGjoiayGJQ15kGQtrys
quIJFDoFCmMvxcX+9tStfS6UZmjDg4jiAl5EKSMtN7JeYuoM2ImQZTAzzJ13vZydy2LL0Hh1SCDW
aJ0J8PKb63eOeC/MAER8DHgVfMwHy+3MvxnRRZDFNSiZps+TVOX+LUYv7rFGiQ6zBjvRt3da93x7
+tZHRPsKjKHgXIi3xcXKKya4CFXIkujlWsDox6h2+/EvXvKw2P4LIr7hRZC4cJIBrR9EgZHTiGf/
GPXGzpCjjeW9NZbFfdRn89QENUDrwYi9ErKPnTXHaIu8sXYKXQzmreqsgUFyxWBso/H6rkEdf6OR
tDoOoVHD5pFVtur1dBmDbxS+JZZ0jNyJ8yOOE5RPttK81Sgm3CgIxgIxs3jTK3nVYuPFOAz5Z14/
BBC9yNc3UrqtIItPUkYp2oqpDdxfYN+NB2HmscnSEGt0mYeAM4apB8ZJfetDj5WH3WSAjLLwi9b9
zLUjhn7Vljf7VpTF7aNMdhSGQ8hxpjzkuzpWyGye+n5jP65HgWwFDIcKyJIHXfc8JvBCSM+NkZ/U
8D5pnYOWHp3i++19Lyb+7Zz9jrNYY4EdIRRWJulZuLmpjieXODsMyOZZWFBoP1LkIjbv7zVCp1A1
4OJRxN0qL5KENkNkFWPU9JzPT7PAGqKQJjV3aev9IrDKbqO/lvOnCpGdStP3t0e8WkfgoQ2cCYAu
oE2xVi9OITORlcaJqfqWuo/ctpwe9Wh6b/XNPgPZND12RuACxSCnzDcOppWPSssUZyKuKGAzywr6
HCrhNI5Veo4H48Q7X++qQ5qc8vh4e4jrcWwawUh/oFe9GGE1S2VcKXV6tnXpZdSb7/1g3eVTcF+Q
527s7JV7lzH9jrU409UqMabCIlZfcQ5mUdu7qhY/1WnynIxggaotQZ+VcxeEgOCDi6ozDbHrz5dp
WtUUOp9PDr/MVufa8eH27K1siasAixGldtpoY8vlPiMO3+2xkDoG2Z39BOriYNbNUd9yQV8fEUUe
6EdU7paSvWXdGkqqivsqMF8l1XiCgPnp9phWQ8CfBkiIeQ/9yutJGxvZrySZbZ6P2am3jUM4bmCm
tiKIf7/YVXgnOn6FxOHZpndNgbP1y42VtnKHcBT+HsNiVYeRqWUgetKzqT5XtAvT+n9U7DeCrH18
aqcA26iiCnj99TDkWu51SvngOeVeEEjw+56ck7CeFRZA+vCsTPJHQw1Pt7/P2o69DLtYc+PUpkMO
AOwc+g9y8yrp1HOQdAu2Splrhx9p6+/xLW77kXJPbKqMLxYyqn6uIrzbwmbsjegpNR7TSXmcIudb
PugmDQ8/23gLrFQnrsIv8oBA6TtdLQlf+49z+qkfBnd2u6nEJBmLXX8j2vqsUiDj/SakYBarPuqb
MC01oumIY82Nq+o7Kb3PjS0Y99rK5EDHugmwMQ+qxajS0GqsQJzr8Cs4kBLri0Xxxc63DorVOILV
J7i1jGe5OEua2EiWpOfWfrEDe9c5d0O5RQNY28jCgh7zZVglUJOvd4AySbUvtQxGk6R8l1VUq6TY
2LKtWbs20JUl38S+hGL+YjNPba4WCoqg50Yxd/7w7MtPlXJfZ/1O3cJWrg2Ig4MimyVjxrIU6M2k
IbeyVknPTlnUO/Dt6EsXybRRd1v7NgA08B4GVsQOW6w1aVaNPvJBacdROrqa/3VWo13qQJO/fVKs
TRxIfu1XJQePw0XuNGmpGbYqo8mU+7KOTwDCzeCoyJbnJFtv6rWZg2wJ+IHvRJ62XNdalFSz0Wfn
pgoOtHdFNeL2aFYj8F5nzlQVXsBiNKkqkYGGnOlCqEYqJzff6h6vnQEYI/8XYZGuZ2U/GlqS0ddt
vjdJdp93P+X0JbDSjRN87ftfxll8/7jTnKEWt5MYiejh1OgFbDwI18YCghSUGJ7aLLTFbNlJN3UJ
TOmz6mtHqcYWvAkPc/vNL7YIh6uREPoEwE7NU/9lvHNxm1dZUVudwkmjyZ+L6skhL4+0yHUya2M5
r00bIHkg8r+0zJcd5dBpfTw8x/RstfdNpN3xbZLNc3NtlV0GWazjom6TMm7Zm4FpkNrfN+2Wutnq
MDT00/gP8+ilekSsd37f9UQYUHVq4X82xusmXXIryOL41wJFMtWMudIjnCq7n2K/OMOwu70lt6Is
UpFB74Okgah+LvOg2KW9bXmjXTWoU8TOxpm5dpbBfjKE76HQgRE/5WKVpfL/I+28luTWlS79RIyg
N7dkmbaSWnZLNwztLTW993z6+aB/5pwqClOcrQndqSI6CSCRADJXrhV6SrmmxZPXrjaaku30o4tq
149jVXlZyvL7aA/6jsNJPRv8Aoxtgup0myeEZprWtzwriNOIJtOt22ZQMJbjwZ5+3p5ImSXI7nS8
AnWn35Q4EiVWmqqkd0yzEOMoYZN8gdAF+oadLmThvZsnPNhH0YAIIlfo+WxmcVzmsraKQjyI5ukx
+15Nj6BCgsEQmqnBbppFtpvAulP/h5gOQqRNRIWJYSkNtylww8VfbdMf9krVslsilUfiDkUlzrpN
nNM7CFujlhFlTegPWXMs7b+Sr9AuuaiI7fdwSS/F1MxE9QqSTDbx9QwWK3eCuqiwF3bvuiJ+qUjp
RCoc8amt+HP+d1S+TslJg5v+37vIpeHNVLYjrYxFh+Eubs9IsvlLMp7C4iXfw7nINjX0DAJZDHUC
c7oZoVqvcwcMEugyI0mCZXgYo9fbg5HbEDUfUhwGdq5tGFYau8BsC/ogovUkZASD1nBerUWLjrct
yTxecObgISRS4BG5tgTxZq2VI5bcuZ/AhGkjN0cL3IfXzioUOlH/PIR2c7c2vfZtHfW9zLx0pILR
AJfhQrn1lz5ScpeMKsvm1oELR0m1BuYeAEoWPmhj/o+RjW8o7kTMRLLkKYmmcxTNh2l8SVz93W5/
oSwK26hW0boCv7e2hQ3lGYR7jRXS4xojrts+dy40wqriH3cOFpkdYoZIZ0KlZ2/xO1Zvd6U7msQp
PTrE5aeweTXz8dR3cASNO7cxCZG3rsO/JUoZDgCJLQByLJIxQStDNO4OT85owzzRVoFbohHSx8cF
DBEQhvk8eT+zLjvFk/7QD9Zfnj4HTbZHHCIdOOwULocOjc7WZmOo4TgNehqXT4P6MMXGaUBpwSkf
e+tDOJn3t7eGxBbXEPKqsCRTl9pWeRNrXtxGhb9WqT37bbOosJ5FRYGmLKhGpysqWLSqfGc/alKr
YHBE8KQ53dq8Ga3C6RMjapMnEG5B+LmyToXtz57f6G/pZTt6RvJOS59zZaSD/Ns88eTXvmjVcOzp
hSn3dJQlG8cgM4hyEGwPtNNtNo49ecpgjZDn6l5/Kk9WF/u2ck6avRZjuR2RzCUCEVs3p0ZpWbFa
6pCZz2HanIDedT56n/MR3OR0B1a02dk/knMX7gp6fGAl5oW5PRUVpZtWj4l+WgaQ/2sWlodhtvQd
K5LYdmVlM3t0JyYOHWxIHy8fJsRE4+RU2vmOl0qNwEgt6meAerdZtql2uthsJ9T52vLs6O+Kmq7+
PdZQ6fpcGBFOe3G7rIuSe747kuUClJx+DI2fiCMY//5JRs5H8LsCc4PVeOP58OGtteYwklE3HjL1
+HNdArfNdhJZv+5UmzvelZlNCEkWC7XGEKr3KIuDTHvI7LeJqZxrawmm3vwAJw60qC9a+WlR7z0a
6r1uPoRNdzD1N7Bz+u3Rm+kJ/o7yPPqorXHHXn5Ssu6+mlLAOG+te8AOx6FWjmH37O7Je8hWGyo4
IUsDvBp+ieuFKCo9GnsTCmFlOHOoB1nGnbE3//1jwhC9wRA3gIr7LTEyFxr5bWGlNIIwf/BW2LXe
hf0X0/n470MsgRwcKFkVCibC7y78Spsd2LkHsqeWtYJocKMfbZ/ohzUslLMFTcrBFVI6t21Kp/DC
5saX11iZ8m5gcATzwC6+z9pD8gfcNTSwQvkpWMctUH/X47L6edL1nK5n0ox+XzzTSVg55+h0eySy
KAZykdDMS5lUhrj7X8zeuEA7mDi0qCdl6Ofd37Fxvm1AVl00Li1sbofKPHa5HorubTs7k0092XPv
j+rHXG+Oc2FQMHporRdzPDhO5Zfjv6+DYN391UYAYGybOYnMdlTTnI5Zp4noI8jL+hBD6LLjDxLh
Z/HHefMRPYGmeZswbYdlwxnR0jConKz0G8xoR/r67urBz3yzSxCccnxyquVygAbgvTndkca1s/EE
shhZp8Oym/+SXQEuP2jjPV4xh10UgaR34AFoQUbNWjDrTmAiCbXOO+eHfPiitwUfgtnV3uxBK44L
NR5K1hgN0DrMDiu95Fn4V+wi1PhsPJd/zzp0JuMJyubT/Ky9V5dTpAkaphw5q9sOJx35xbds9maT
Lgqqr6y4bR+c9Z9JoYG/uqtsv872qlMyJheQvfC4kDSHcmTbPJQbpLitiQaMUH0pUxdsXe9n2rPS
PISLcwqjBEWTg+N9rJPjXN8touF+GnfyDbJYdPkNm5WOqUqZheCOW6LiIPhtLTvYlWEVm3R74PG6
A9lN/tkD0nEdJrykXZp5pV0C9h1uO7r+0JUPU/G3ajyN43c73CsSiL/3mz3uzMRY8ajbEtRYa116
pcXEkodsEtLEOXKXKEzQ2XDbW2TJBqjwEA4Q+Q3ugsb1yKK0DhVKvrSHZyOyc+8bzQlELjdM6sAb
QXYRrHgZvN8xKwLCbwOEnIC3P68C7pHXZgsjSx2kjQSprndq1jxAqDRsf0ytrz1lqffsrZ+0cn1I
d+5HMhIIOMogf7DFFYCs27VdTY1rI5/gyPP0f1JknxOjOloW0oXVYxlHhzY2qbAufh/BSrSuvp10
d1ysd56D0tW9+IiNN81hmaSdReuI6nyhjBxMNKgALL5P93jiZacbGTEgboIaBe7NzWhnG8IEoVwc
JtbPqm6nIFZSZ8eFJOkxsidkmjVeWoID7tqIk1Zu6kYpQcBR7xdTpLT9+SWaNTp+Rj/sdiZPtt8h
+HcEMBAH2l7fHDdJRfmMrTgZSVA24bOX569hG+4FdVkghVke8ktywuz6zZm22FHkZSr9S73R3lna
eCiKxxUilCbQ4sd8eYqa0k/sN7r3Gb6Sdjrlqn3XjYiffYy0vXKebCHRXyErzRcRaTduO1eT2kJ6
Q7OrUWf3rtOnxyTqtJ17vSzK4SbIt8FsDxZq45dltRpLPZuwk4/hOc6VY5mACIq7Azrpfl8+dM34
kjr1HwRw0HFIqdEGyi1s4z+01gHJIl33FI9uQKeKU2cw/Z1vBxzZBF4aEb9f3PM0rTK1CSTQ09q+
1OtnM96jFPvFUbONaJcWNksUrrz9rIrJi723lT0cQpoMrKJ6UGmIKZ3VLyLxDiggno6Lt2n2rHAT
gQsM6ctzXfQTeE3T51kCn1XyYFXOm3Q6Rvl6Mo1zB/GO1t71+slJ9rD+Mie//OrNkmdLqwBeF0sO
13B1jGbXD/NvSR702R/U1nieQJkEswSony0sgQYXK6s8Qi9dDAdxN1DITuTa6Q8WGlwRuUrOFmBZ
1wu90vsxZuEvElQXTE4SKNlOllwWgODU/I+FzUIrnbbOc8+UVRroiskO3PipQn7m9jjkVqAW5uko
LvCbcQyRmRdDx65wZucw0nUunsPzsrMtZLEb2uv/WNmMpUjCJvYstkWxPuuhdfCmn6SnR0QWdP1Q
qtG/5xVBaA/sPcV16PecjbdV0zKbhUefU1K+ITVQzNnzAAECxfjoT6aPUi2ZMNgwqTFcu0HShlnZ
hTDDCA6ChTPPmz7tMwqL7/1tz19Y2YyHoa6VI0g34qE+5sPy4o4i3/+wdnuwaFloFtkKUseCdtcU
+/gifjl21vZOyELlsJOX1J0aK7Dyv0C11WZ21MYjyZbbDiiNDBcWhetcWExKJ1LihI3UVeMh1PXT
4iE75o7RXdXHX9pwL2srdUXE4RBeFdqev61YlRVNJjhnsrL1/DlurbvZ7u7LMqv9Jo+Sw4Q/nfM5
3bsCS3faheHNIsZQIMxJyTlvi26G4Vk3fwIX/RN/hJQZvkQh17PF2iYU4sM1hMgk9IwzoI+M13Fn
v/zBktGJTNGE6PebMk0Uxh2IV2IGtQ1/MNL7+Ys3rpwq1dnL9ijqZTUNeJLJ/MJvawqw/rWDmGU4
dr1CHHRr5Ou19Q7OBY/7+0h5KPfRw4uf1YfCh6c0Pzv20dkjA5NsPtAnoJsYKe+yXxQKFw4aR4ai
WTnqAKmS87iO6r+auIFCC5XjMKp2LilSY0C2AKuSZUP853qwztDOeabQrjapS3mY23wMqr4wDi6N
2Khbowx2eyml9mBsBFsr1nN74Usy15qsqafbZjaAnY/aQ7F0gbqWRz2J/7ltS7IBAFMhufdLyN39
VU65mMiicfVaZfNRCQNYF+Uz6QI6PQ5mHaY7b4U9U5ug0i1VGiu0/T1pIe/KZPC1OfVbLTveHpFw
vU1cRjRF3DboLheckNerpeTLWAwOoOx2GheSbe6piaevt21IIjKRn4Yo0+M5gg7AtY14ikqntoBJ
mw3SLPRlPapRdlyro9FpxyopvtId2iuvt43K5o+KJST2EMvTU7LZcwtK0YiXu1zXgKpm7becXKKi
3N82IonEQnpGvMtJ6QG7uh5ZYbdO2vPOeOqjLsg8/aRG762HGE5g5dO6l6CUHDPgKsSeokETdtzN
NBbLYCvqirGq/FxA1Zl8M9LQn9IiAHhwe1zSyQNHClhNMJT81shd161KwxfjSivDj0JFPVPVL4K6
XZbDbVPSUV2Y2rxplDXnKVDj5wllOLX/Nk3vF/dtOzh+U++dXzJnB4IpBMmgUyCXfb1cw1gPeTEx
LC96P9ogUqCWvD0aWZKICC9INlxUvOmBvzaRZlPsTAahlpYBP/IaroYLFewlyHLFT7r1nBQ/LHJ/
nrqHspfFQcSmoRDBNX7XQaKWFaMmRdtrt+Qf82FGH6t6SFLvmPxBWYgq7X8tiS+5iIIjUhdDatPs
GvVtHWiJjTJiOOuBa+XqjnfIHPHS1CY8GaubzlVFj1sTv9bFK+onrvlwe8nk88bpzMYib7klo2jt
wssrh9GoZhpUkAk61UNZRadk2AkWMu+juVpQIcEUi5jB9bS1RjakWQl78QgrFnwXSlqcbw/lFy5+
G80h9+HV6JHy4fp0bcKrJwWubtGQkvud0R31Y1UFYFyiO2f9MCWva3mfUk9BkmdCgKX+0sMzswZN
/g0FLT99SKN7CPFjYOM7HyZbRshzQHEDFqRKvVnGZVH6tnP5LseFwUP5Of8/sG3Lppe8LKlgeqcI
XBuvnBpjdkbHI5CUCxl8DWDPXkpUFu4vTWyGEUY6mm3IZD71RXoX6c9LOgU2UlJl8TZMo4fQCFVf
A7MxNx/71vWbD1l1sBbnXGnZwYjfW8ljW+8V/6TfRLhh1akoccG7XvLFqMcMpTwgsk71rNsf4uWH
ljaPemm8aQ3zHv6+PRCXGOVvTkYRUNy1BGZ2M9G5uuojTfy081TvNK051c6PQWTBike7+HTboWVl
E1NAxXBmktEc49ejm5VCs6OM9tNQx1/N9I7rQoDkwF2iuuds6Q59TeJneJ4XM3CT5KXs5ndu734B
E3S6/SmyMMFwQVTTXQGtymb3mmFW67NCeB2MFyuefH3+MtZw/ry/bUZGQG6S3yP7w9OV0Ce20kVw
1VoTXRWHRPTQmB88q/3hRf2jmaPmsCYfXfOQZccy8pOwdQ5aa9/dti7bp9xuuWSI9nViyLXxblAK
vYGi4ykzzuHqBE0fn+aq2DkkZQ70izGbe6fFK12/thIZi2FBtgv0Iht9O20UsA0lGHUgc/Vo/hN3
yk62VjosGCHg3WH9CPLXBjV9iqBAMSnCk0kUHd+N9013dxzkthFrWx7ylCwk8lgJ1cRHtXiY7DvN
3cmnyUIcSOH/PQ6m7nocir0OUy7ABMr4gPiEvy8vJV2aCwsb71vjMCadgffZiEkYdHxDg/QjGx7g
3d1xgr2xbGJpqoaoy1CXeFrd5woK8yXeidayV8fFZP1CG1xsJHOMQXuGDGUdfHK1VXLqLH88lMur
4X6Ihx1rO6u/TabOsWLOiS6WRjk0cX1CvebY2DsQBWkiAfysgCuRSPiNvqKNy9iOUvanqpB9nnXf
W3WUfJ3z6JEibxdInf5CADDOi5dkcChq52d0Hs+uXYx+n+0V86VLePE1m33sznrcLy4e7yQj0vCz
896sjb3K+Z6RjUdWU6Z5s8qQq1I7Ls2npVCOt4PenoXNeTaYVt8UHha88lsxPVbqXkZSHtMvJmrj
68CKYmsasKAYn9PBPIbp/ZIOcFcfybUm04MWj4eqSAMX3vHbY/u/eMyv2pwobG53QZsgi+4JAe5J
z3o1KAfL1oNkyIYkqOei1A6uWi0WUThbJh/G5+kl1Vw4irO6sUARqdq7QdfK5ByWcNQfvT4hD+2V
xl5znOx0BTVA/pnXCx0/m3Pe1lbdNgT0p83CAByOHy6ncGoOo/JzZ0KEU25vL5eWNue4OiaGGy0R
FeUuD1IbcI33nCof5/c9ELtPpudrNnsF2jlD+3DbtHSM8F2jZwwQlFzIdfS2Oi9XSkOwkOuFn6SG
5o+uh/628cDsRzvpI9m10L4wJn6/iH4GYpvjMINtiZP12zJFxr1TzuIVGqtBM0LiscD0d3KXdu+q
Lw270O5CkUu2x7Q2hhFbaK24oOjch3973HuT6e2iP0XTqY3epuSmSXHenlbpSC8Mbl7cuaUpSABj
cOmmMwwAZL/fzDS3xBrPOcs6xOvOg1Ea6l2gIKSOQWNt13FtoCwiUcyWek2N8mHRus+2Bmro9rCk
mQT4jcVMgs2GZvt6BSfKQotTYaYEA48OTaz/UyXnRcl9rX0HYNKvGiqme6VHmZPSCc26gccksbXZ
iGGrh0Xm4aQ0ZbT9S10/aFXkD9PnndGJZ8l2G17a2Txb0hVV9jbFzlJ+bkkOP5tBHftJDgNUkLwp
D6rzN9TwNsfabcPS8YHhEW8Xi1fFZla9NVFTZ2VWvfYFCJQ3f4Oc2hl2DmqxlX8bHRBpE2pQMG5b
UNICAiEKi56KkIVw5hDY8DB6hzVC4XInUycN8KBJwBOCAWVMm6hS0aBWFgblO+ODAwWBe5ooSbvJ
51nTTqOrBzye/IGiqDOY9BIEYfZsFd8LUMa351X6UnNoliNdCDRBc0XcvQg4qVrYcxoyZA0y/fpH
ZJ+a+jgOQflXon5raZew19n3EFUprKfVeNjLxMrAo7DjUVyBmRulkd+eLkWSu9Ysyka1GQzZP+Yy
+yZddOV0N70W6WmC33C61+aH2fuxM3TpatOFIxA9ZLe33daqG6MBFFPe0d3Rx5nn6muCJhwgAcW8
qwb11BdncDMCTclGD3rzRe0bf11qX5Cv7DE2yQIwEDVB/knvNGjd64UoPSO36lyARLLS9fMWBe/K
+5D0cKp5WTYd0xxtvImyDG002dedqRCn52+Of2F8c7pmfd22Sk0pFLqrQ9xqH03j6xg9UXy+X1Pz
TTc0flxEx+o13qNykG5sGhJQJAVNTvvh9bC5XkVVP1Awh1mmd58TF3mQt/Neq5xsckVlGUU+sru8
Jq+tlFXS2qjpEB7b8TFKyge9HhhZ87GJdQ6e/vvaan8pRvHP7XmVedil2U20DLuVwv+KWf3cUzGM
6uKohKUfOs1zvww7W1l2vlFNw5Mh7xbgjesxLrah1P3KTGb1K4RyFdSWTrIT/2WHNr0NNKGKPatv
bwmdmcexwk0bz4iCyvjKUWNW5SFLjwsM7Vm1J4Eg042hJx7IMShc0ci2CZOq3lT/UzOvrSZIuu9R
A2FF06HT9eLdDblyqmNevM0RVnO/W5K7Rud11a9Ht3a/17G685CXTjElbtDuMHWQVbqe4kFRc1OJ
WU/DbH1F+5QZQOWcPWCM9N1BXwCSP4D/iI6bq9G0pLWOBCF7IqHIfT/0ma9mDoCl8TCmR1DuZh0k
JdLbO4esdHgA3EWfMZWxLX0L4i5WEfdwrxajKzhCrNk+TOGOm0pHB8AYAWfa17CyGZ2u9Xpu1AP1
sCSpHt0SEfHMgOTfC9X0vl/1/sTDy3hcav6rcr8aUwPXPk/iD7f3pqyHjhQl1QOR36YyJyLTxcnX
t2PqKTypnsblXZQd2mRCTq9BleLOcY7VerQU4xkeqmbtDlEZf9XNu9B8VmDzrQRBbh/d3f4e2eRf
fs7G0yHctVoq4bBgOendAMp+nT+Vyp5vyQIhHaFgS0EIA2bdBPq1V8ppajhlis45Ot63ZW4fKwfU
nk2jZhe9cfTGb6o/6C8Xfaj/sboJv3lu50sGOeRT7bwW+hi4gAvWz85s+EWxBkTI4PZcyg4VoElk
3GAC4FjZnKVLN7t9pEO97mWfaM4+oQTmNnEwuDu3OOmaQdQCZPUXgm2zZlHShZG7EA8U8zVW4AeC
xK/X9xIdUitklcGtwsDG9ffaUSPybf3YU/6suvzZGn6SSTpF68/bUyY7qtA6/Y8R8REXu2FpiqYZ
RJXadLpgaV5V6KHMd2txKKd2JwJIffDC1GbWyi5LBjWtEOGdjC8aPdCFPRzn1rx3cnQGVPPeDedj
ku7GValXXNjdHJBwq6PpBNrqKerCHz15WCuZf6y28riqxPHb0yk9uP5H7tGBcIn6//V8tvRjOZEQ
hBn7oxm/qHOg2u/K4uSOb8vouwt5vLs+O06MGPBzpP4VkemruOfP+d7DXuo9PAuBWf76kM2Ot2pP
n0xRPK+TNND0T7qd+fV6vj1c4YLb+yNbgD423jQWz+vr0XoZoKRoxHu0KDrQ9kAq097xGunqXZjY
rN6yjoutjHhN1MVvWts6OG13ih3zh9Azvj0a6ZRdmNqcUGFTmdMoRpN0r2oNADH+We81Lsht0OkP
jRmNjdvmYqsGra0K+FOrloGr/GzdyudM/5OB/NfIZu1zry/qgf325K4vgupcHZ/HZa87Qho57P8a
2QT3qVgWM0Gi5IkqKxpp51r5qFG+XpFZqqKvfzIg6LF4tJFh2eL3dXVcAC/gBK0GZqz9VDum32Y7
niZdGhcqFMGGAkBNOPtFKByTYhpjcUGB+n7yaVIa79y5Ck/oLnn/n6bEp1yYmqpc08KKuQvLz+VQ
HKbmZQEyf3vSxPf+tjkprgOhscFxbTuCljYph9CYQJi0zqdpdX8qu+2y0nSGJwq9v+hW6eO4Hkjh
xLZZdGhXFE5ES2Q8vtHM4rFEsyLqh1NS9O96tinNgc9KnZHJPNrIg4OmiA+ZET1NdriTyZGu4cX3
bNYQIPQYxjagjU5UV6YX6KHq7PPteZVEJMrpBu915NNI9m2CXluOjHPAT8phuJtVNz1D9Fgd4txZ
/EndY3KUNXZdmdsEwFr3qjGaWcaink5lS7iY/tZW9ZOrTl+E3kOc32fOvdKhulIUR8gtD4m2E0+E
iY0n0XBABwtdSTaAmM0qK3No2uWCrn2VIs4J4bulDEGrrke0Gd+l80s8//tz5crgZhkzO1YXuKoA
tEHXDT7DWY5mWLo7ViQR7MrKZhd26KyYpcmwluoVcv76pKFJSomh3kNtyrJdV5aES13sd+4ZQ9pT
G4NS4n1sv9TJdBiM5/Uus95BmXcwKzR1nnvgt8O4EwT+L6aBL4mXKzzMm7WDg8tVsw6W3cT+kHE6
RzXNNrwrz5mWHF14DeA+f3aX97OtvymaPbSvZD8ycJtWMxCQ3m89beWcgirO4NZfx+KQ9Q8ZQDcl
f397Q0oultTvwYWD8IVXytic226dg6V2KZolr9ChtC+h+ZhbSF6vTzq3vcL+edvcL5job9vhv/bM
zR0PWuSoVUd6ZuPiNJX38VN2F78M+WGY3qpt5qMG75Cn1j8u9AtqtB4Bu+9+aNbbMA9K6xBNfj0f
tbfKWdtrc5NEfFAGbFRRkhOJhGs3m0G3Ikm38N4yX8mWV+7OyKUbhjYNKg06Miq/qeemA2sdizTQ
rD3G0+cEDur4EFmvIJV3YOmyznPGwtUV9A5dVd7Gb2s9ImGQ8HbUNCBoX6bioJmf9X71lxYeueIj
1C2H3HSe3CoKRvtUzm9j69S0w0Hhtm3b3/YEauQfZNEmLeibqLhsPijhQ+PZ44NgF0Jk1K4P2Rs6
T0+R/m0o3+f5Y+N4lAgPsCom5if9UA/fVvMuhuDcK/5A9ovaATIcrIRHI6dYqIt44qhxti4J7Tkz
sFjL+urtJfykW+rCwObQWVtDK70ZTwq7z4O7nKdmvjfcB6v5pzXdr7PxOach4va2koaKC5ObXayl
+EE9YrLMP5nJQ5SO1JeMw20jsjIdWwOtK4eyAzV+8RUXM0eIqrS0AGde1kij5CROj5nnOSddRUFH
9fr+BCxo9SN1phZqKuF51JJx59yRTi60iDBVUeKHzub6Gwp7aibyqcSr+rvxBS868kwsVQBCxhq4
zsvtIUsPb/YRpRYEZX+jHRtVI4wKxGee6GB+m1nDAcUdv5vurLF8yN7Naj/sLKQ0Cl0Y3GyUUK3i
1pjJjoz9cySkBbQ995dOoEjo0yRDBm+bKM2SWrMyF6FAwQGb5t+LIdC6oPzbzo5hWQdogO0MSW7Q
AoROagkI5Sbip3XKu0R08joWQrK1+ZTO69FM82NUKEFqHUz1GJt7mABZxhSheZ2cLB2fNAJtdnnT
p/GQRjHyQYI5vCm0JHDm2j4Meh6eiwHer341Vqi2nXNreemd7izt+8WLkh1/lW4aMOrQxwLV5XzZ
XF8cNe+oQjHfnKr2WavUo2a8jtZ0KtqXdvimhU9xvnPJljkRFP3iJUZqAcbv6z0yhV5vzvCHPsHy
7cfNq25/vb0tZBVQGBr+jwXIXa4t9Is6tG5HJ0M9+qlZften4/yoDuPXshrv5/6tTuFm/hyVnyI6
HVYVDLi9szOldzM6RsmKAwAne7L5BLPpiEVC1tfu65/ZWNa+s2gnOmECpZ/f5k6O7ubBimn1je66
SH/QS/1uZxZErNneZYCu0pyO6Br58I2PLWk+11FHylTR4s8l4oOAW47hqgSFrd/prRqocElYJSyn
EODMcCDcti/bWJfmN8uM7AkT4BIroGKBwqam+7Px9R8abBXUB9T2YDjpzhEgO2cuTYpPujgBtDS1
mrkW0Xf4XibOQRTMol28pHRg7FwgXAhXgdG9tpKUfaUuWgh6aM39XqWNNT62019G9E2tngqrOVFK
2nn7SrepQX+paFeAhH8LaswyL7PiTmWbOh1nyV/97FGi+yspQjh/14AnRjitL8U4BbcXUbZXRTeV
AELTmra168Sj3iwOXR9RZguyx8Tce0bIntxQgQkqK25f6jZrNk7aghYu0aD2ng0l9Yvk8zA3/m69
WHj7djdc2tmezLHex0pE0rQ050Peh0lg5AY3LH1YjwuhmItntld9k53Plzb1a0/pV5q33Jrc1pqd
3Obz/MOtvg1Io09+PnZ/sFKcI4gn0O7Ec34TcOD6NdQppdg0VK9K2Pj2Xs+FbHNxQeYfoh50KW4G
481zqzgr6c31Q9o9K+hyJ323EzNkEuKA8kBwgFzQEG7aBI1URejOy3lU9kmv3yWhuxyWpOoPpTcq
6GEa2h0IOjgFysQLjDEfDs7Uw5FrNZavu239LR/RzPHcQxWFYUD/lzhWl/Y4V60bhOhpBl4e7WmT
yiaGw5PLA19NpX4zMdlgxGmiojFGR20AIaDr+va4B0KTbUROEzYIbeZ0tW3cNxlCQE5xkj/lpEm1
8bWs9rq9Zc7KW4xtTssO/rM5Luauq81YRU6CB3agcIMsuijo7GdiqUAt7XLmSqftwt5mqc2SV4jL
OxoQ5ktbmKexmoLdhJ5sUNzfYJckKw9DzGZXxNZolbrTISmh2/6Ssd81ysDqfPTU9jRU6Z3ZVXf/
PmRemtyslDUqXYXUIOTv0XeSewcVduPbFqSXi0sTG4/zVJpQ2nDK6UwZnbPdTgCJ1Xh69JomOpfc
z6FT7tdzrdJApyQ1T2gDdyniXHtBqU7da5CW+ebl52xeBfmaK4NjMeKYO7tAuU1/UJUVJSg4CDwa
J3/jqoODNMyLERUaa3zU9RdtgJRN+XR7VmUHETwEIOcomiJCIkZ5cXnIYqttQ01MauUFYzn5KTgN
zUPqeucwl90fwNpAdkqfN0+LzeoNrVEvY2kip4HiyDqvZ1P9llrf4tJ6COPq0C7OMc723lVSnyGw
0g7PSQudyWZ4QIQVBZpVhC8gF1En66UqpyDJTQTNPk7jejSWL4WTBQ4KBVU8HUIP3NztCZadwB5g
Vo+cIWyLWzoCAvcYamsoxg2TkUh80/JYpkE/uw+LUx6VXbE4ye63oWkTYk0uysDuJsSs5lRV+owo
cKuI3spHpz6M5ttlzQIbvqC9A1IyPsgy6P8DsgtX27aBPywHGvZz1jXWn/TsSzn/036vqzfrXpFC
ZscRyAuNZJUNVGHjqGXmUNCyEcooH83wKbOtt0vXfbIGqN907fvtRZO9VDmKwQ4Jqb/fWbwyL3Gd
UVjrnEL311GrD3WH2lTWph6FOu9j7hXjw5Q7fVCBwkWu2pzOGWDH8+0PkWxPaFaA8QKhEheDzaib
WmtVbUDQQGmbYKz/WYeDy/1t2GuJk+xO0PokWQXlE6n1zRuiR9eonOe6eGpN8kdT73fufXNveIG2
wk39s8z+4AIMRBSNUgKcqMFswkGdJsWcCO2J1OYSqn5Q6uSgeaLzYY/uS7YdXBL1QpjNIcRtphDx
k8kpRyt/qsKjoqanLNVL37Lj01R5KCg2BVkyfc9/RPDf3Lt/0VqRXACJAgj72lv1UokjN0RowNGm
9A0qel+1kN7N0Atjz5/yCvb/OitOIZjhN0O01mfdnctPc1bGME5P67E2NF5xt31JcvWgJ0LQv4Af
FVJT199kToi2uSECJmU0Fqe1yIcgidmnzqjv1etlm5UL1a+YQK12C6NoMwSmYANAnGf9abfLwwh/
/YFXwXlU9irPMoAKoVUIDlkAQzxzM6xaMxJtTErUUtp2ejPGTngMAYiD/Ymjo6VryV1VVu4xoeQX
LNpEUZfgeZwnwQM1td1Rm9BwiXN1epzXcj6p3S7fu3Q2QAnS+OkJ/hHx+8UZ2xtlgUp7W1Beqapz
VtXG2Spj75RVdn5cLTN5Z4ZheX97tWWRA6CVAMwATvzt7dzBq7/2oKGA4Q1vIsd4tyx/tbZa+Wq4
x2cvuQnZHHGQ5gFIFuwT1+PT8gSliRJnr9sHy37Jq70tLBkLynUgLX+pUHKHuDZQGpHbrxFLXFvv
x+S9AuuIpgWNeXd7yiTr5JC9sk0YDqm6baFOfULDZqYtrFPMMeO+yd3Vt2bFX/T+vpn/uW1MMmkQ
7HHZoewEIYG6cVutLLzIjjV2Y/k27Z+Lck9fVWYANQNeaJx/RNrNpM1dmeVaymi6qnaPmaEpft/1
zvn2MCRBxTHgCPyluAPT/Ma3F1Z+gU6teBq6zDfmNdDmTySPdkKXdCyUQ6kRwT1DOfDaAegXo62t
pD/bMyk/tZQLj6SG9R0rMjdDwJxcEyUo2gA3h2BXzENFDaqiNS/87oXvwtg5TZl7F+V/oMdIaZfM
Dxc0GFm3XUDQlCZGs6JootSN89iaXec7sVncJWZkHG8vkGRQlNUwIYCdJNM2z5Smdee4VDwkb5T8
QP8qLCYGnHcwmdy2I7tqU8EAiUvWVfAUb/zNKsragaOgeBI5kveK+Xmw/27Xp9JS/Ul5dIMV9tz+
ndIfduyKx+zmqKX3SOicC3w9l5dr34jnUBxgBuowVX+3xNnRHN975fQ4afRWztFzWGuBqz47trJj
WTazQj+LOj16PvByXBuOBi8k3Y5TirdFb8JTVH2d4ZfSP90eoWSLcfODRBcAMPrk27AUdeDu6iEp
n3L9tZmeaRnT4n/fUogJKmoeVLLWb6Kaw8pdRXWK8mlWvpXOt5ii/26nmGQPA8kXDNKQxP5ec4mL
2Y1Tu/o1DItaRLdH1iFdjwsDm1BU1ercwuZQPrXeM/C9FfmKpn3eTanKzPDg+V+kXVlv3LjS/UUC
tFN6ldSr204c25nYL0IWmxIlUfv6679Df5hJN020kFzcwZ0HA1NdFFksVp06B8KwEDFzAUq4/Ozg
Uxoa12D8ZAw3lQdp3+zHQL+l5bfrX11pBoUilNhQlwJm4NKMNpt6U/c9hxS3tSs2LYU3Zhf6a3NL
qvEBTBP9Z+i9CH+WncwkyxqtHPDtez+wvG4DgxAXT+9xlbfDjchG07EOcueR5VG6Xah78lr/uIDP
bHjV/cc/dhtt3fekBf1sXI+XbjuLUc1dgsI45y/28By7XzT3c7omkaU4UhdWpDcBrfqxNDj6VLk/
Hv2Nk0FqoFrjjlK1LzCUB0ApLhMhJCqFXuDtzZTYKE6jy1jOJBh3WMta1wW7sOPsltQNTIufri+g
0jXUZB1US9Edl6dSWFEZNQOx7inVd0lVB0z7bHQrsV6xN8GMCU523OQgWZRp59CNIYT3AEna9hwN
Iw3nstxmwLnHWbISZMU2l6L7hSnptPkNUIG1B1Ozfuuy4SbNO9z/BzzQQ42/Ji3f0zVGf7HFrpkU
3p8diNjiejt1gFx60xP408obQtygdZbIwMTk9Y+15p2025Nm0U2NwFTlbOKvc11+Zu4N718a93Od
Pcd+tbKaqroGuOcAb0Wi6/tAjVz6hkMRN7MBHOLS3jPdDBoNc6IQ2lpsK5qTJLAFv35oEoqWVO2t
cAqrtua5cek84OVQGGaFb2lCS9A0AsO6d/tf11fUVny8cxvSfsELgs4jhw1jKCPw7UXUrVfcUJvA
bYzc2gI4T0o4GMieq9HGa16Qit21NG43saGRw3VHVFtDYGmgBwNOMczfX34pFNss3vQOqNSEHok/
hjTxwLiEKon5re0OWf+Fz2sPuTWb4u9nO1/T56Zpa9gs0SYATz6a+UHDtu3c7zG92+uv/trYtOqs
AW6NVyNotvDwkg6AmSKj1GwfgAHz2ShvIV2wB4kXco+cff6L9TyzJPmGzGPAloix89MpHMcqnJyb
pb2h2ZPJDaBVRaPkz58teOChX+4g8UGSJk+ZcpOmnuagfdWiY7E1jPF+bPT0z8+0sIIHK0g9RKNM
2o/unNeTlUNAuqknaGFoWzaEteXszMEIWvpz7oH9n9Kb4WvsHK6v6cd7AJZRW3h/YaLYLPWZ3LZK
cdOgQWGbt2Oei3SrtZ4wXXjdjAKUf2lH8jCfUj1fTDTN8lrfl/QbA0+NDSKyDHiKpvvHrJ8MpOBQ
KpsfwWk4cII2hgEVG61aIfL6ePTxQ/A8RGkdcjmYtr88IJ7WWG5TwGG3uLO6JHSWp+uurhiQkbhW
4TfQti/RjiF1EPMXtgZEVyQlcEEMEwpsg6huX7qQeVZfNARraSb2PmudbdV+5vrtwD+zuYf+0jGf
QBw6r3EQiXB1eanCrEA+oY2LeCaHs9mBuNxgQBzazDdITppfpva5SItNp3vRatNeuYqQjRGdH3Ey
pP0yMQMSOZMwlpCAaJ+RZq5c3B+vMrgjikWA8iLZkieMWeyYyZLAQpZAJxNgmx7A7LJcS87XzAhH
zwIyHn3ANwgzBdqXYoKr5bez0/+VMwKyIRh38Z69tMIaw3T6ePl/DXLMmADfDWb86xtbMfUBciVs
OUc8ldHBkS5/lqNMa+tgbSzu7CKYcVxbJFR3rN/Z5ovTWiGNuzCZMwxMUmC0Vs6VMoScm5dWMgPi
Jo0LHCxvDpG93hXugwk5YxQGtNwIiiHSKsxv9i8eczadWe8JaEgLDYT27uqM4cc7T9BMofyDtx1Y
UmX+Hq8tvbiwcQLtXd38pGmD+ZZXhlGX9UX/WBu5NCUlERPNHY3V8JpBLjOutwm9m9NsC3WHsEij
0isCYwz5z+ufWnX6zv2TIkwVu90wz0UuignEfiqHtWtV/AfkWII+DuB9SBlwvUpe1Y1e6vqCzruu
4wuSTZ1+ofSJ2nt3Nz1p2srpUEUuTPcj3kPKCIOhkjv5olfcnmEtpUOyNSqMA8azBrFO0mYHtyeg
begxMURIHl1fxxXDMpiSNBZ3PArDhSie7ekY5cbPydk52UMChMV1Y6qr/MxLGefEcoAo2gI4mKH0
Asd+og4NZs7BJLC9bkgdCEz0w8UjFWSCUspHMO5K9GnITzPev2P3VtDurkpu25+ldjStn5oFqc94
o0PUbAAz2RpORRVR0aXAyxXlV5BkS3HArAmrrAp4h6l4wURJ2t7y5O26h0oTKLXi4kEjAfv0Mpzq
CxhurNnMT5ZzYN2dPm71+uG6CeXWQM9ATEqgIC4nli7TqUlrC9cPGA+SW2t8azBVxvdW/Qtt6/C6
MaU/Z8akA7BMjbfEArnhTDToYogBJOG4JoerNoIJArCSOJCBlxbNjkFO5/UwQpInQUrial/bZljb
e+J5+yFygNX2XyvS3gM3spEyE3AQAiG5tI/6eG/Zp9F5HsiLRaK680JM0Gf5FyF1eX0VhQMfTEN1
EkRLQDBgTOJyV1glpOS0GJ8sNfppRxfLDmavMSKjaEDBVHvWWoddgQdH8EdBF3nq+0mTtjqIl7sx
5R6yZnuJQHxkDAHozfrIsW5HyH3iXgihHuQ79xlFwSFDsXxNWVe5Tc9+gfjoZ+mLgXlqqvX4BXo4
Ov80GQ0Y3+VH1OgJWwvT6vX97a20gXw3GXHHx3gFLZivSl6n7EGLMb/Evl7/jqrLB0NKoEAFwBy5
jHwaiIMuYceKk/MtqQ8liVryD0/nzw79ZHbdxqy17XWD7406eeeAAgQfEyBIMaB7uYqT6WCkMk/Q
Z/Ab+9iOVhF0lpCVG4YRk8dZgVFSd9ki+U4P/VwmG+BJtb3ftf2nMaus0CiH6jh2sfZY+vF3Tooe
JV4UE5waOiUcUOeAYyhlI3Q4di7vvWOWNCC4tif/1jNS/wYNcXq47pPqY4HhWRRPCN7kcksjp6XW
ohmdnzSv3RILOMsuDTs92zTen09hgVYfrI/vIDrknyIknO3BwUnHzAVvy8lpp8BswDpUB5q+8o2U
ryoMEAoadLDRoCtwaUW3oSlHBZxloWYcLuNMo8obnm2+pKFfjt9Z1udbo8lD2y5A9DDMm+sLqv4B
aPRjTAkgYshLXP6A1Harth41bP8mwlzxctMV29y+Tax775+MB8PzdXuqHFbgCv41JwVSNuUpQAc4
bahZ/mryJyOGlpBZbdyCRV23MjopFu/DAQAjhwGYog6KP8nY1IHVzScArlhauPCt9jNvpzvmHRyP
fZqL+J+pXCNbV7oH3DGqbGj14C6/XM0ZxGZDmwzFKSu6iNY3QiTQB06JR1qS/cX1CqIqQdaIqSD9
/eVytkGbPjNnIwNQo6ybba1VG730j2W1dh2oXfptRtogZMFTpGC9MAN0V5nsBow6odESmfFyTBdv
Ta5QUWpGt1ngG9BQJKK4d7mGehKDcYIAUmaWX6duz0Cj0PBmb1OAKvSw4eUOZb6k/ta1ayIoqmvn
3LJ07Zh5gsKpWxangUatk0d6ETl02nWtdsS2g77c/fXDoMpdMNprolCLu9aUZVWNXGNmbQPfY7T3
3IXSaXqblmtEPKrvd25EWk53Ql2KxNgmOdkn4KdjrIzGPvSzXV/8OTwBnw6R2QbOEnAYGVJluE1p
94kDzIBb2OFgzDxcNJAwgOxxzS3l2rmg+XsnY/gwFU2W1iD9MGJbWoN7w4xljkrdO5jcWUv+VHcO
sDYCPYr0DzSdl/uxtMA4PFcxcAJeFWj9FPXJVx2TuVm1EotV2w+bHr5gLyBqSduPZfqAwX4ge1Jn
qy1ZNA5fdDuon7yYb7x+eLy++ZRunVmTznUCJiyQygFKgux82iypBXBoT8KpIsnWJshxr5tTOIf1
M1BlBqAZGkOSOZeNDmc2YnELKa15gczAD1AUmN2R13dFtnKwFL6hQoI2MFqAeOfLM5N+2ZfV2IuD
XO/n9gQMfOKCnttb+WCKPYiyF25NtGnfT/HlzsgAPKIczamTDgS444V1f3RW5bsV5xcIVERDpCDw
SBZDtmZnmf0M2w/Vz4TaG216ccGl3LsvwBKsfCQFJlLURwA+hQIUDMoVkl6rMRzUZPxUmCjmWo+e
V26L3kbgJ+XJb+2T1b5pwPTqqGFT23vLdHuX7GKUMhLjxuLz2u9RvLswPIUWCKbphOChlIR1fO64
DaAl6lCbZEoCz0NjVWtuBbdzQj/beWj5UT98oz5IRXPj9fqefZ+fkhIImEenGu14wKkd+/ID21o3
T7QFxIFn6a6Kj+N4qLWbJtFQ6hvuEXi2tJ3x+mvDZur10OFPo16Dxux2cjETceNorzHZ9tlu7O84
utyjcRysV44nk2bepOau6A7e2mCbYiYM0xiiyQAEJ0hQZRnKptC1PllafqpJlKeoybh0n/t2CJRY
EpJfhRNUdN5oxgIZ0yHArxp0aEzcZeOtEOprF7JDMvxpbNfyabFWH9YS+g+A/NvQZpPh1PrkDsio
AVvQzJJuJuRJu8quu7VysSLOoD4j8nUEGfS2xHE6y4p6I25tp8EQg/+QjMch+Un4M6SVg9JiIVS+
mnG5mVr6yf/OmteueE3S4aE3mwDhFWKC+6GJV7I0RSgS9SJAmtFnA2ZP+j0jPhEB6EEQdmVhl/dv
/WLuFka+jNXalagyBb5H4GlRIhOsnpeuD3G6xLUgOyvSLPKSg+mwoJxY6PO1Lsa7Gpz0MTH/j6QT
qC9ECrl1iHKnxsceepKp6UV57Ida/kPzeOhQ545Mv9odc/BkmYetZ3UPSdxGSbzvrGFLUaHBUqOh
qUGi7/P146ry/x2xiuqcAD9JS800z22qBQQ/S/PNiLfQp3Cr52kNN6gI+jhYwEUjMwVuVa7HzBiS
QxUZM74oBHpLFaBrGMRfrnuitIEADBpay8OYg3X5Jd0GaAtQNaLmYz46y6mgBaiTV2KrarUEKPZf
G1Jsm/W8iOsGNlCsCGykayzbYhcH6byGtFecfA8ARFz96B2igyd9FxyBoXIT9OrT8s5OwegLJujr
66U69OcWxN/PDn3sA7xRFLAwL3t9QuvO32KWz9IDgFOgpPAXxtC8QxUClRUwqFwaIxxJIulFI/RF
Q588cKHQ7OiPOvnSrgVzxQMWoRxEmaItgm659I1Kk1Nv4cBV8Lz9ROz2waf6Xe6iCOcx99GAuiWg
4EDeFNPbdR8Vm+PCsNigZwsKtd0qTyscJZNOUWubKPK0EBhxAltvVgKkykdkGyAghvSuwJJemqL2
AhXqAbwLC672xTj446/qE0jIjCdLb8PcNbfXXVPgFjFK8dugnFA1LEMVWShdmp11avpp2feZoYUz
VFzCzEHdq/VrECstSXGkjTcHaVWCrBc0t/t00J3Q68iYRZrPwc2PP/1caGrtwbCzJlKkegdf/E7p
3WGBDQKKL2CE8ArrlPhPSZ1+ZrG/seKbFFzfqNyxgkb9NAee8+f5M9iDkW8BqIrNLMMVMmApMzPB
JepkfNMZ0B4zfng6iuuuthLpTBHKpJtE0EziavRADwEk8eXnjzmvSWXi0gID9naqNx7rgsnxIrA3
7K32xipuKDiFUREOW4/voABgkC2vf/J038V+pFc73w3LCRUe0OvMXcD86pvVr+GbFBh17Jn/fuUH
uoBubmkel2A6bIvN0D7jURvM86fB6rcaWDuAnfknGZdvvDm0w53VZysXmyK8AQYE5R3A7EA+Izf0
zKXS6iQDHjQXg5n3bgzqc+iXQveYxlYEuMH/aE/aeXk1Ztoy4pt06SnOzcCCCgb1D1VXBANKv9pf
mUOXFNw+qB68P0rOgk2qJRB0IFhccCYEmvekWW3gAoqjgR1OMx972q5E8Hfh5g+b7n2ARmDwcQte
broKUYw7M1gInRE1/yEDiJJB4Nzqjo3mRhWmmS2+n/lTw5p9PurbNCahVy9PxRwfYuNLsZygFwaW
FvapK7elv6WW9/V6lFIFYKEnhWtTMP/IjTrPrSlpUhtBahjQndOgimuSbluZ88ZdrHkFmaiKwVh6
sfxI69AavFyPpCK9WYLo65SV5cbOLXC+4rAXr4VFP9eQgmlb83Xh7v66j4osR3xzAEcENQy+w6XV
ruOY6gNyAwN4jxrhkBnZk+XbdRvKdQTQWKAhgVmSH7SlXgPbXyNbI+x717kCaSboGdI1bjGVHSSd
mLgVXUKwg176Ehe0+X9WC5MdK4j/6BaFZtnWpWtPdFUsODckxUvNbC1OXaRtbQIhtpo+Tt49uPcG
u9tNTbyxWrq7voIiO5PPCoZRIcKGggCAUdLeQGuzHLp3VEb8NFH7ltu3+hBWHjkWkAP7C1tgnsAs
nRA5kvlzSn0caGcAJuelNkinxn5TgqKh8u+6LN2D4nWNQEV5x6Kp/59BaQs2cZfPhQucC9StF22b
J/aTof8A11hU9iHEfqH9EsU45qBHue6pCs0ANTU0+yGUhSqV/IICbYvTMhsIrYb4dD9oAknU1guk
D3sbxVlP23E3zm94VtMb162nDfOG+8SgUMSpTefWwKDFSlRUHUeIIthizAa8OHKtpSVD4tf5CHhR
C1ia/+ZBaIquZXvKFUexW9QB8C9AeC8PSt0Rd+gtA61de7wbQSpdTiRyhuJoUBf/7nZm6ketZh+d
/j7rlu3fLLvoLwCyhkBnS28RvlicTCNB8k5zsPfG5hDVc5pvdGilBPZYDyGiUhfaGY8j1k8eYKIT
DzsXL7Chr7ST0BBe2QrKdQceHGUAF6Tb8vNIL6YyTx3R4O/zIGMEAksvWb/GiKM6xviyEFnHbgdh
s/SU8Hze9uUo6BbaOlrQaNzorPKDOO3Zru6Lu7ZYySFVBlGHwD4SBBa4ZC8/tO+CO2UYgC5umXtb
jM+GfkRhzF6ao5tmh+ufVfx4OUad25I21eK78bQIbGqbCHJ/M9Y2dLbJyn2l3LtER+sZnCpgEJYn
FUvby0fq48wyv662mEtjmyTx4i3GfsHGP4/T3tH7eWNNBt+4+eIbAedxc5q9wt1dd1h1CwgUKbjG
UHvG97xcXKtsZnfIAfGylwoMJEKMi4KnZzvQbApzK+lAd+Y/jmk3rAQJ1T2HDA0DqMDcEzwQLg1z
WkMvLMZKD9Zbg1qnb9+2PYu8P1c+xl0DVhnBLG4IZedLO5D/aSc7hoNDtyD/8OxsjxJrHXUzXXtk
K13C4Cn0lUCIikfVpal5wOOtrXDpOFYaOE13m0ElNMne8CRfiT6qk46aGeafBOcpov6lJbuy47Ht
sX+K5gtmQIIU1LFmMf9FPAEbqAXOE+wMlAMvrWAMo+X1gE5LiQT6Fpn8U2clZL/4NF65rlUrh/QN
5UbzHSshHXGzTHzqeGizMBHO64CUd1P+00lWwPPKZTszI53ueeEDNPIwxY8+jpm+0dEJ/DWYsdIV
UahF3VzIh0mfZiqtrHsHlkBeMYmryPYOBGTFSfH9+sFV+vLbjvyUQ5+DNx7H9Ze2jRAjSUAUWGUr
0UEVDvGaRtdIEEA58pQ4AlOV4SJBODQszF0WUYzNdt0P9Xr9NiH+fvZmG2eNax0HOqaKdzz2Itv8
DOy1/hfoPuTsv81Ie9lDataYDTzJ4wM3nnr/0MSv1z1ZWywplE5N05cUINyTkXiBVtch1clK0FR/
9N9eSJsrzpNes2tBCmSQMkybJPKAzwVj1t8EGB/JDa5cSCWhY3b5VQAL9CmJYai3s61lfrey6mB4
b9cXTPXp0e7EzD4YFVCREAt69ulLN+E0GwEowHH0yUvraEEyVdHEupVtLJZFvtXFCDPepT4gbHK4
TN1qjhcfA/ouMsP8Ph2+Gz6aa0WYaP80E90Y0x+nLADoAU8A2An+Qepy6VmdoddLRhzObHIPZP68
eG2gQ22uNrPD2Dz/6TJimAZ8Zu+UEajrSN8qm2oM6XG0WlsO9vS3uTxV4wvF4O11Mx8XEaw9yLQB
HQUV5QclML0khe836B2P9jZ1dchmF9tmqHD3zCGhbojgDhGLeX/dqiJVEmRBIDkAwwfkcuVpYsca
57FIULkGcQhLd471Zo0xC4DaCDUMP2Z2FkxpGWbLfNLXBPY+HjfYRrkOBw7EOZhBufyMaa6jdpKj
G4B771BZIOkZJwDh17bnx3NwaUYKgXaZdrZXYTAQ7MUBKyCWirKV8cX1ttfXUsS4y2NwaUeKga5T
G3zBSMnJG4tNVgNXNt6OVhdO8+Oor9HCq9cODT3gXaDaJcvYGPXCmDYmSIb4pzz/ZLQdZrr+eNJc
OASJbeArxTNQCoez3iyVZ1DcHUz/YtV+4HX1rTmuVfnUrvxnxpWyk3rQ4kLXYcbFuypvbyvj3iW/
rn8b1R5AuAWTqQ3ACbLHy63Wu0QfEzBinXS217+3L35PMbH/+r8Zkdara0d7yC0YKawhcMcvRgFG
PjsLVxt1qljhYjgfFX/0YsDZfOlNDXeqQQwRjmIrZ4cJ6IHhdTScI9Ew71eYYV4UK3ejagUB9MOD
3ATG4wPbkNG4ZFoEVyVheoBbvvLoNh1YBCrV66uo2g7nhqRjZLmjOZpFi9pSm4cZHqPpLzQlVrxR
GkFfmIAfH1mxLCbtOwum5IQRMwE9fvHambvVVFVhA1JLKKB4+H+Bt7v8Sq0FgRe91UERZzO0Qo5A
BwUFHknXl0vxXQw00wV9oI4rWCbAbKDGjdlLwMP4qN27Uxl5rQcc3/PqYKlIF6TwBkNCswbAEAxz
S5suHryeawQgqq6fhDtoB63kEYoAKvBMmF7FexLsBdL5AUVNw8YKuDrALDMMcCP3CvP0tvbptl1j
tVR9nP9siaW7/DjT7GYD0/FxeO5vRrbpbHudElVtRKjPiAYh6GQujdA8MYa4QmLUuqQ7ga0232rN
oKNwN9CVy0dpCpEaKBWUcICHvzTFOEYCzCHnghWk64oIGXjarD0mVEaAlcYwv2gCYfT20kiKOSWr
42DGoel9V4OwuesCcKD98bsY/RTwjQkGHgjXyIXsjjB7zgTND8hUbDTr8qPXv10/NEpHUK0AixX0
W/ACv3QkY5quVxZMpNUSatAxKQTFp7MSyVRH0xElKFzPQFPKPQ3GjSLOUfLBcwLyxKkFNNk9pG8I
S1dWTHVwQMoFJBHOj+CqunSHDG1t55nJTz79gtG+FtwAgntGx9gy2HE319dO5ZVwCRk/PpAvB5yc
4PVCGh90Qik/MJuF2GoGpLWTZQ3Qq3DLFGMxqLfCLcCfL93CkDe4wSuMPCw55H/7g8H3i57ui9zB
9P9K7ULh1YUtaUfos+tpiQZb49Ge06jTwxac5GsfSmUFAQ5VVgRs8ChKHjVmq5XgIAcQteM0qDWa
Bl39c0FeHhG9iFe+lAJiCNKyM3OSU8vMkowInLz+0iYQWGi/tEWztVFf6pqdXT860y/0D605AETC
oxhXBoVaO5589MRwQiJ93mtrK6A4eRc/SUrEClqyggGTcUqGG3BfLeOnZK1dqbioYAJMsOjw4TKR
OxdL3lj+4om5hLkIMvrFaJ6unwC1D78NSDdhmUNIJhEGCFQrQKfNm8+jv/3fbAgnzx7vNYaD51bD
yEHvPQz0afTioC1W4pNigFDsj9+OCEfPjBi9PTAMKmKlHLcPwaTaPYD5S/A1TDScMEfyyaooiJ9c
SIEseVaCnVw3tqndZYdu8vOAJaYT9lCX/HLd+bUvKB0TWlCPZGKBPe+Bz7+04cf/9t+XzkWqd7Md
Q1rihOL/xnfamx6SRX9hAtUCpEtIMnW5/j4AKEG1TJDIoV9lJsepXTtJykU6syAt0mClnMQzWAPL
vsGwvw5JiN11H5T7HGkYUJIif5XTF2uhPXW1BSSW7Hs6HXX+Ajau6ybEj5SSSkgl/TYhOTFbE2Q6
G5joKxBSVWFvbvWHGeWc62ZUa4UaDgY6UejwP9C62Ho7sLoXExv9d717aVdncVVLdWZApnWZ4340
9BRZuG9XO23sbwtXv2U0e7vux5oZ+UnhZpSN0K892QMJOnJrJFq4VgRdWSvbvAwK82hb2rSYcAX6
uIb3aHq/rjuh+uagrhOjR6ZQ35FOHx96Rx/EWvHR3IPB7NXV7iqCqbFuWcPOKn1B/xiIR0wWftDJ
MLhNkkSHL231dYJ4SemscW6L+0rewGJs918L0hfRKsefBLPrKV7qNw6qxQCzB2XdPhL725TdLiRZ
s7jmk/R9mmJYemIKn3LoZOdPeb92LYjf/NEnS/D42Kjq+9Kh7Atm1NZIxHhdPkSNkbz6ZhMtWQvB
XjeEnBB4WCK2ON8gGHXQ47+oo2H8AGhqgJGhIyeDS/hcLfOEWUakfdUYxElyrAf7SPjXZbR3jY42
//X9qF7Q3/akWxDk7EjdXdyCg/PEqtdhuL/+31ceWkHuj0czZPFkKIPTgzoWxQDw5mpbB3yis36T
r8rciEPz4ZuJhx+In4SSjrQrLIqEvyQUA0Ez+1HnS7BgWMxt97lpR2vFNIWwqA2ybuBOMSiG0qBc
NDayno5disfmmA+YKrJnCrwhXfaLNw+h4WhxqGPm6sHrMNiQWCXbsra+rxh7HjytC4H9x8whpRR6
AMzfZ8D2YCSrAlmP309rbwjl4uNF7IlfjItGyjenvLRJU3DcwzSG1oHowTvBtMYZcM0KEAfyLA+Y
pm2NJrBS9z/m6mlo7vrmLy5jDPeCeRnFN8BvpUBj87JkXtLwU+zFdxg2S8F7pScgeVgDrinDs4/M
GehZDMPIj0kgVetF48jNR7vZGlMa8MQAoDjeAL17/WAoypimeAeJiXY8j+WLQGcdRhE6bCPSAShL
t94YefEvbf45emyPju5M1joOqqN+blHaDbk3j0vVggbZ07Ug87/Gq1IAaz7JNayhGptCgwUNKJNm
+FyDdapzj7VnBm1zsrtNxp6vr6LKJ9G7wSwVmin4n3RfFwUIKxebnyryajGMibHNdQOqzY0HOEjQ
EJRdX25Wtr3hMlIhtIBnvHgmed2ELimSExsgzXLdlILlABA/wO2gu/T/9G6XzhCrizttwUFyFozj
l/ct17eUpRvdPFW6cb8IcljntfDWkmmVj3AO/VjUnMB3KP5+9hKqWUmqNsH8IqnnTcWS0E9f2bIy
86YwgvlTDImAbArJiKzaRRI2TmYC9C5xcvehqei0tSZrOlbdEK/d4Yq8BBc48D+iJAQ1R+mNWqVN
P2IUAkyfabytk/STlQB1ZHbRUu8mcozLCYFaH0E08mRiCJL4wz3wfgG/9UBA3WVGEZh+ih5J3K9w
PSjCy8UPE9v5bKXdcQANiI8+p2H4zwkEYVK0Ut2U7RlZCS8K6CZgGmdrIH3UbuYkcXrg1bN+3kJ+
oU7Ag/DUe2DBtj4Z1j6uTu6UR266mTJ2XJY1oKbaVaCIQO6NAyQTYZXOoOcxXoKnjLfBTN/MDBOc
zsHMv10/Ncp9hRr/v3akqIZC9gzyRfRwi3GOP3VjURycdH7EPOwa54PSElgsMB4ulNFkOJvnLJoz
VmAXtoCXdiDuBQnqcnK31/1RTDfjw52ZkULaUANRW5mQS3SXEJN9KaRd9WDh8XYxhh/ZYCMG1Bvg
gG4Hat/p5bhtq2E7jFDeKfRl49E+1Mc1ul5FggWkG8DvYtQGUD7pQEEMrpzRH8GB0r10D6KLKHem
J7ep7wu9/zp50xq7uNIgkP647EWFWhZum+KxTlwNo10UQyulE+lLUD732Rhla0NkylhxZkk6J1CJ
RvW6hqV5fjSNR41lgQHJUtdDJXDeauPjyudV3FgAFIO6CqAUlBZkz1jms6RmaJSPTF9CvS7YxqnG
JMotnYbdlMfBVGddZCTxFIBWZzjwgdZ7uwKN75JkP+Kqm6KkqbyVy0e5uTGqJcZbMPksM8d5ozkN
jhC8bPkR2NygXprA7B+uO6+ICYBt4+hAygi8SDIxEti6hooZmHNgc+NH9nzfi1c2re4TVOs3120p
1vldiQGVUKGsIwOWeQzzU4W44HDrpWm6fdK3KyNBiiE9PDnQK8UkMeo4MHMZzlk5DDrhAFd0S32A
gEsQD0j3XZB/ZiE30cCtv5bZ16UoA+Cqns2RhXSaIoLi4WiUIZ9Rcu7WfpPiQ178JuktBNg9iuye
h9HyzPq2pMs+RyfMLlKQJgfj9FCYTsCNIRq6u6Zpsdf078wsX2zEmcxOVy5ixSm++C1S2OhiZs46
BbiBJrl9ABaYBHo2V0fSV3GQL1qxnYplXHkrKD88lNcEZgPBw5M+Ck+TauxGfJTaYW1YJS2SXUNf
Dte3lypZg5LSbzOSb2Pa+rlXwbdifIJCVGAiqdCbN4++xboXNphAS4i11+rVmQy1fx7wn0imdIz2
Xm66qkzqZbHBZ6uljomu2tRt8jwF8rjqDEhYDMZyA5rP5h8G5eBD1U/aHd6j2UbTahoaWsxCj7V9
ULI4Xkk5lDvP/P3DpBVx+3aOcb4BM9E5FAXqaJ5e/2KECUfuzIhYnbMMarQzq208LHtP6YZSEvTz
W5sAa+slfx4RLyyJYHZmqWuzESM2oDef+mONwXY3Pnj5Gj2W8oQg5YY4IaBMeOJeGsn6GtUXAf/p
WBw6/RaHlLU//PzIy+/XN6xy2/y2JPMumEW34LsgwBtkPC79F5a6K0dC/FapCoMCzH++yK0nWgyM
dQy+GMA+Z8axgNpoQT4z/VFcJoJUAaOv151SLx/mgTCUDfyHXPhxS0i2JzOQLAtGv3dLG9P7toh3
1I+Doh/TnW327Om6SeUud/CsQM3Mxy0mHb/SbDi+F9Kz2n7OQB/oMiAT17AGioFjbPMzK1IUX1xv
norJxWtpTE72FJYsGnkeTLaOwZEJU4h2G2hL+9AjaRi9JgnGrA0gcgmmh6k6+kW7AUtUMDo0tJsp
stCh7pyI9zEer/0DMfja7LEii8LvFf0eYPoxjS2tyjANor2L35tWSeCCbmZMflrWMde/dbcuWXtb
KL+BiwQCKjAC+yMFgbRjcKUXOZTX3Oq8H3ddb0Ixb/RXGuNrhsTfz2LAQCa9K0pcpug1hQ65Jx2y
Qzqv7GIVDtUGBhXXFdQUDDh2aQYiuZ7PGpip+dGoeWjwQ8b7EMwvODw8dSPabR4IX0uylSEBj/73
8V3gjsTpOvOuzIuqRbaA8V3z3ib0lgz+ypWg3BZnFqTHWU4wxmZjLuLU+2UwWSQwU/0lpTcQhssD
LzlN9lr6IzbahyB0ZlEKqDOP02oWsM080fYg9MBE3LABEQbyMRq0ib93xwMz9GhJ8n/aOn68Hhyu
ryhY3y5XlNlmrmcE/jYuP5hdsS/rlTKKMoX+zz/oIF9awHQpUgJBulKPVtAv9DOGUD91thvYbA0m
qN6WwAeCxhp1yg/SG0OqleOSwVZZ92HDht1QulEyLwcwYEASzBpDlK8fGr9/SJrklPRrMDXlaoKI
DbUY8NgQmXTDGzWiGQLp2c55G5jAX37hdTP9uP7NVEAR1L3QNQITk6B+k06fDw4JK2eYFkPFJFzQ
o5gKI1ocZMzUDMvqBq3/DooR9tEeH9Nu2WSDDmnbZN9lVoBG93Y26kPDDPBCpKcxcb9f/3mqRTj/
dVIaUnWg8Egn/DodIiC09TCI8/W6BdW9bUCdQMDQPaQbUhiwelDUVjXArUV+oJCMZWmNegKmw/e4
BPGWGfbcZtF1m6qL+9ymFBgy1+Mlpumx5vQ7G+yQZn1YVI8xljNr367bUu5jzMEBvIcWAmbEpcR0
sPOGEWionIj1tQDwoaj9Q0mn52xw/o+0M1uSG8m17RfRjPPwSsaQA1NSpqSsKr3QJJXEeZ759Xe5
rp3uDAZP0KRjVt0v1Z0Id8LhcGDvDRRXzSd9OCoNal+R8SVOy70cZUOGCqjYG/PiC78Js3aZRLkd
ziimDy6KPemZpgz46/o81PJT172EUnSYTABHzWNNZbkYo8FteDgh4XiI+uYE+OTkkGIsweLphbQT
ojcfMuh1wC8XMxsANl7+vDQ1taZ0eE+UdeZlQeQN7YtilF4eyi+trXhNEBwRgAvQYdv5LmLf17H6
reVVLFOyFmazKkMzGxc3hs8dje+K7sdU/ainH5q2uHJBX7x+lMhtlEA/tntH/39ZO2ByhFzRo1ur
7MhqiG4ANAy/lyvPqp9LuxAwH2+YF29RQcI5yOt0j0083N1e+6b/8zYVSgx059cFtS43xmEIRzG2
W/VzozjrzAjpy8a17PZcQy6/bW4rjxFP4f8xt3LBTIGhFotJK1n4AivqLEXPzp8AMWkv/dfIKo4u
cWMqKKvyMNWQuamdp0b5quQPuQO9Cxnv2yva3EAgv78EHwBTrM60XY41oGx8R20cLx6PjZF4ifyl
osSwxDs3xJ6t1e5BXLaLRry44+KYtDwq2m+z5Pak4KZe7w3N27rgGWj8n4WtdrFKJyK+MBblw0my
HmxFPQFS8jLOwu0t3I6Lb0ytrhYNpahQllQen8icNuVjqj4GBqT0pPRm6xvp2ZCAwKv9qhp2sphN
f4Q2zaNXzGNd66wuEuJxTkFIVOzI65jvENfeWO0Y2bzXeCIACiZ/oAtxGdjszCmVrmcn4Uye7fCh
TfJDOhBqg1M3fOrVxu0U2bu9p5tf741N4UpvYr1lVswaGLHpNPe5+oW5Ei6kmDMctJc/MMTW0Sm0
uF1+RbY3hkCJ20hA1Fyg2TSfy3kYSFKqBUWq0HG7vtzJqzc/GEN0GXArmkprrb+oC5u6G7lCMzQm
YAQPMdI7e/I0vzKtqwsByA0Zp07GuRatM+VkKDsxvmR0skNnt/19YNFkMZhxnPc2amIZYkcMeV++
J22G4krkDsoJBbC7BSmU2d6riW9+TIerkSFwpA2/yr9v9rjp5KzvHby06d/Vbb64dtm7ur4ctYQr
+vb33NpgtLUpKgihSnqxl44TGgh3BaqYEKL+1DE1DJ+H3RMvAtV6f98aWXknkhtdG08GZLOoOjAM
LQfccHsZW6HyrYVVXqeMyah2Edzescw8tf9XGc5mpLkdDSIVQP5tY1vfBwE4MeiGhgXwoss9mx1e
kyHJFS3l0qsLNI2m+b6N0DbjNNw2tfl5YN1rKF2Cy1LVS1MVjWGSABvSrZl4jXooWvuAANf/zcjq
TsstFIwik80znM/F0LpxfMyg9//fjKwuMz1QRivWLHiNw4MtKZ5ZPEnN3skRn/nK0cDPiQFyJFZr
SeKlTxLDWSAUDGb9iSKc1yzp577XHyZVPrdl9T2kXXl7XZueB8Dsl2YOE0xWzjCog5RqPOX8OK59
w6Sjrd3HFU0H4FmUwm4b2zxIsKGRnKJnRrxfuYOmB3XboV6hyB2XpWyNZzvRqp3LZNPpkK4VmjvA
qNdON+RaEUlTDl0gdQpPqPB7utkrXJhjcb69oM2jBJdWCO8I/tGqbDJJiWM0MswEBwZ2pb82UXia
+tS1kh0Rt+01/cfQugXYga2yghJ0e8U87maYjs74Od3VEdpZzpp9iNY1j5oF9r9hBQiP2t8a+0OU
1cfcDI+3N27LE1AxBtlCGQ1FjvXraS6zVkd4yQ+7BaCDqffp99KU9hxuy7t17t5fijYgbldmskHT
+97kehjn4XGWuAOrsPoR9cqLzmws2DMfby9rawMJqUgaQN4CD7dycEjcYVjLkGfqpvEK+0fCSPtQ
ak/F+Hzb0BYNg0X919IqHuUW2MlRbpFnsUvbU2eUYi2nNZ5b3Ua4XLZTr5qb7l4P0wHwqPOjN4PQ
6zVZ8lA58hOpNr0WBcA/OA9vf9UqmkhxEjNik/NQaa+W/a8if6UnE+X9H5xwxsQJfWqoi4xMv4wj
6ljkDHbqiCPMaTC7BxHuxy7ciVZb0RjKopjSazLzZZ0Im5nN/C0VnoFaogRsMzW6L79YXf3QqtIx
6SmMxntTxrf8hzMBHBSpMLxo9bRvjLAr7BmcdtkvmhsNH1TN9pQ+k92p3wuTe7bUy00EKtLZhkCh
06j/u4iPfZYcQl7sQbAcbjvr1imkSgYZj16/iuLTpSVSm1KWZiaHaOrkJ4biB4l0RH3gnGXmqcrS
nfb51gMGlAgq8WAPdXWdDutKo1d5B/Zwzp3cNXvzXTuhG+s8RoYYY3Dm//XgTOZOhN6QkQWrLeYZ
ANpGlHL9tNajzJykCPaOEVH2ibrnIG7fF7zic1s7awYFz6Xw8jJ5kuvx0VwCNx7bPwg/DgMpGTsD
hQ8JwsuNVucknlULeo8z1w9jbf2VJ5pXpcOdVe+1KDa9h8IvWEE+LWiRS1P4ZFoqBjjcApWPyRnf
WcB+htl4sneT4w1TYnCPjmYkOgzM/bg0VSBF5DiMnfTt4tVuFg9Z50NdWDR9P9/2001DPNVAWiL5
APT+0pCqVAaCxXzBWnliAMOHIv9ZzA+Saf3+qxBdCbCKVM3RZF2jpY3WTqlbgffVJfk+BLCUy+35
T5hYF1ZWp67Wp6i1hxKML3WlxHqOGd6ZlHuqnhtB8sLKKopoSxdVkQDfDoP0fgBtZUofVakTXaqi
iw+B1e3E/q1zhkV4QAzuEHfA6itV8zgacSWw5pbZuwxxQ1Hz2TReZ8Ru5OpYNqVbhoNby3+FY+gC
Jb+/7SUbqZiBc1ARh2DMeV95fukU0jCWMudcn9wq/8lLQC93ajB7NlbvwdaksaD22Mh19OetZ83W
XeP35cqEdhDtBJ7p3DlrFECcZTTEKhjgifrTKqgVNM8JonW3d2vrTKlI6ROQmTkJbP/yTPVLLQ91
mZX+EuvluZ/Nyg1y7Ucl1+9RWGh2bppNa8xhhzxJAw5zK2uIrhroqwLJDpf7RkXfpq4/9lp0KIp+
Z2Fbn0jleqHKQenFWQOza1mtKjOQCt+sy2MRdA/UVZ/SQXu5vX/Cm1dPQhhN/zWzOl+q3U6FoSWl
Pw4Zwzp/9vWeiNT2QlCAELqCvJrEnr4p1/RthI5Un5Ys5BUDpvNZHn7eXsTGjSxoWf8xsXICa+rs
JYZW4yswjRhCMTSu0y30lY9pPD1ak36Q6upRys3X23a3smQKmcDZmecA7muNE6oKEqrOMuC7lo12
diqGolWx1rtx0BVEXZtwRXJynibVeB01C65RZXlpkWhI1Vv6Pd02MWF9Rvjn9g/b8lM4V+jC8qME
+edyz6tmjEaHUqSv1vMZkX4S+OU0a0/lslfs2QJbokeJjohIhbjWxOd/83knZWhJovFTJTHuZ7s+
Lem9VttHa3QYd+DJdO/G2LmDFO+FH5zOOAXWeJjL+MNoT57afDT1PRjKlkvDEWTGJ8unPLi6mJoZ
ImcYl6Vf1Ebt2o0eepEe/L7yLm/LN1ZWB6cZR7UcNHxumtqGmNMYnsqcEtcO5up0+2tuXkncSfBd
NEa3U9243GOtLNVYWYqSAspPq1a8EQBPFYvO2yhD9n+slLtJfZwLcJWOdY/g807Y2zrCvFPQboWm
TIq02tF5LOq862t2tJUOcXZemuAQTTtp9Z6R1YYaUw7D0mpKvwTUQz5hz7WLWPXtrdw0wuOZwUPI
ElE9vtxJRw5aLbMmjETPvHG9unkqht8fa851J/gIXN9iWvwqoXTGfCm5wiu/CtvStbKnakh+qAbE
luxPrj9gJ8jP8lhEHlYEgjenr03C3uy6umLGGXOTCunbrH5X8viRg3V744SLre4JorcOa5B4gsKh
dmloTuRYatOOQW4607idSjpJXfhgW6TKyXgw8r9um9v4ThfmxBl/sy6rC3LqOm3p2/3sBuVXJaWx
sTvecssKU/FEZ8MmUVmDBoMpr5kYKuPXICGLrj2Hd7GR7pCLtig/TEvnDcP30SHEiF/xZi2BHOHR
U1X5rWSfR0f/EIWfqz5+MmFBLW11KMuvAAi9ImncNsjPYAkYBt7tOP5GUGSVv8anwTkFUXD5I0At
F1nct5Vvl9V92TQPxZ4K7oaHQEWRxXx4KrA0vy4tUCbvsz7JKr9h6EMdvIv0c4j+pZZHbsCcmdv+
sbEciq9c+TRmNOYBr5ZjMRvBtrK54qmvaMsB76+/GFHEE+S2na1F0cZlkhZUBTBIq6A06n2wLLNK
vHC6jJEJanFvjkVyGpgs6AYVjBR7ifYmmG8sjtySlgarQxjQXh3qnEbTOKA14htZdUyFpn+bqH/A
oGTrGPGtCyIP3PbLz9UptiE5k1OB2Hbsc1dJ6UMcOdKDXk7tzgnY2ETxldCAIme2jLUOWNHIPUVK
6v8x/4PTZAzag173sWsupnYqCgYSWWWn7TyCtzYRg1SFkPJEn3u1iVPn9FIeFDXqv81XKRLAXCc4
3/aOjfgB1BjeJJUnODpraHUcGHIzRXqNLv6TDem5cSo4w38gGAHPFUVZRoSoDmMAV19qmNXWHuOG
6yS5s5fmR578CYkOaQOYCzZfSjT/L21onWI0vVY1fjyY59CSDkodHvs+uLu9YWLTL28RFoHmNw0h
8mWE1C7NFGXTIsob8lozQ7/Rv5gMV2zyzh3iPcGlPUvrTUuqjGsxKkFqf7SSf/IAKoj5PpX+ub2g
ay9jQRwgPg0vEM7r5YIqZAPCnrvel1ImUViHIjUPty1c+xg5LGKS3O1EPBTHLi3Qnp27ysRCE5wt
JpV23asd7RzQTRsUvsT0YD7OGr0q1wVVttDicm+e7fgV8TT0uG8vY2ujAIz+x8TKwQy1acN6Mvny
TEUrBjEE+baB6w+OogKnXbgW0XrtWnohR3OmK6WftkyCiky5Z2pmRYuzqhJvksZlp060Z2/15cOi
0CeZXoxvloHm2Xod3E+59E8hg4rTmrzZqdhcP3HF8iCWQkBghIQq9vdNEpEHUlT02oIbSNp4KBgs
4urcCcrYHNXh31rrDpNSSm4wjztH9jp4C8NCpJ+rlhkHwnfeGB6CJba0gIwZzEDO4IoiZDLsU9BG
Xpw+3/6EW2sUtVGhgAiFYK1NCHki6QuVy9axGj9HjoQ5jAE6pXZ+UtF/Lm3LNfcu+Gu/FGLnYlIE
CTRo5tW+lmmpceHJra9pPzr9qd2bP7CxfRd/f7V9hZow8U/j749TzAPxXeAm4fsydlN7Z/M2/JHY
zbZxGwFUWRNYhaqRoy1qS4L375i9wxeY6IK2617mtbkgYQa9QO68tc5vnreGtUxB60emcVdZUK0/
9VLpLfXwkBk7PQ+xOZfXBR+HyiHansxNucLAlsiAL6ocd1wXsVvClNcjMsudEL5pBM1dUZ8S9PFV
KtmUEvMZdYyE7FeZvA79KWtff9uzmUTwXxur3FhSkKlgcmkHR1327Cx5qEHWTUiizrF8jKof2oik
eafGO9nrpnMzGRH5zV95ysr5mkEPzHnOOzjTL0XxPI57tb1Np+Nlo/HnqYWsJ81ldglbpWw7X64/
ZFPAe306EJEmVT3e3sCNldD7smg5iYoOwm+XUagpalljRk7vxzBbjxqzlu7bLnZ2YvrGU41Wj8Db
09UD3bG+RDqpiwKn13t/LhYvc7LXMrKfBkU5jWnHTLvxZe7zF30pHoz4bKYPiv1qDl9ur/Q6CAIp
AbogBLx4A6wDPdcVXRtTG2B8B8Uxomt6SiSV6p06Bm6jptkxCmk7IuN7b0xzfn/b+vUHxToIGoYG
KtQV1qe7q8h0utoefBgt3uAsbiafuW3dytxJzzcw3jT3uE9ocKC6Rjp4+UXbOGjs1hxGvxuTOkWO
MKsfZK2wjwUSYF68dM7JcfLAA5HauNUUKidJbsvz7eUKI5cBhh8Bwp43CXkvrYrLHxEruZl0OJaf
L8FhCuHtJpMrNfrOOdzYVUpnNJPwX/oU6/rdFATFbIxoFdnjMfnQhoIi5EdVsWPm2nXE8wpdKfRp
SbMN8TPeXNUtpefMShvZV4xafqy0fnmKJNgJ2pB97Sz0Bc1Zbu/0bP4IOFXbyRM25mLaeA59VFFy
1qz1IqtlWOyptBTfQAVh1tFjXz5V2VP275gc0kdneZnVxGX6X9CfjPShe+EPnefg0/Cz0D+mwb1s
xt6e2sr1vtuCvufwYbkWOdiXG5KrhQGTLlL9eGqr49zIjfXsFMlQe0ZklFBpKgriO5Fqw7GR0UF2
QICo+dTrjtTQq9nQZQuK2tbgapBFcqeHkGS7yHG5eu0cysw6zktybMzfj5LAIFEnhixErQJezeV6
QyXJyjZTFF/LJSYjpKbht3FXf7p9aDZ2FfwB4BGSbDFqcXVy66wZwMSG7GoRK/fyYDaSW0KgcXuN
J90IR3YnVlyfUq6WX5kAjT5WKFKSN35dJ8tkW9Ws+vChVMR5TIQ5vmWN0eRPyVTG9o4n/6pUXUYF
mgfOL/ERmopX3ZOSwc2IL7WKL5uHvPZ0i4ECbqUdEAJlxoDzLgeavzexeWtT39pcZQhyEhjNaJfK
L5Z2NX7oD6VRe6gp3v52GyECCTW8EvgP7HZbvdzKtCbXpxij+FauD423GJ2Se1nZFDwnsrQuPSCC
KBTbVbccwmiBlpJLiDTd/hHXKSQpsfKr7Ao5mVbq5Y9AO9+WJmngR0iKeqaaYR8mBFROStJY98YS
n8Zej3eO5ZZNkRqj8MJLHQr3pU0kP5dJoyngT7Ptz2b0NNNAcUvNaRAVln1GZe8scmunaRA7JBIg
dq5Gn2YMItY7VIv8ohi/RxEEJnSl1BxUFwJTd0WSelLZunXa7HjvxmHhFuD4c7vSeV9DBJUmUpt4
IuYBTJKO9jR2X0s1d7wuaYd5J1/acFqY5WLwnSKQ3msVSSfPyf/QZfV1OXzpBoinaX3sTeQlSBlu
+8x1AsitpoNZpoYurtKVz6SjVDUD8jVomurR19pshpMqNfLO5m1boZYHjoxzv4YChUZcLgoRyAfK
Gbv5XPV3aTXugVO3PhGPav4QbkHvRmzrm3g2jl05Zlai+XbGNGhZ63/qUdh5NeCt+9u7tm1J0AdB
+1G9Xu1axUlLkzTTmMRtfJtG4+NsdO+kYW8M2qYZbn2SDzJnFF4uF0THkA5XxqT5dlFRlphC5yyK
GHdVLS87pSpxha1iM2sRU0HJjrnYV+WwJZINqQ1N1TeG7AEshqfVf9WN7OXDB02Szvzz2ztI04So
ocBkYCjiamm1ZalRD0vZ76d/iiVzHQgv6p6ewbXb0SjE4wB9UeGz7JURWWeGK+qZJnKJzF5zqvmf
xJzSnYC0aQQ0CbVwIflqr26YMm7w5ynEiN728qGuSzozo13Z8Z8YQjmTQ25Q8F+j8J0+rcrCqE2h
1FV7apGT94RL0f37u1+Gz09LC9FmwjpcoEunk5dGT5gzYzKTp83lY+tYQ303zKRAbl/USvLy++bw
O5l2CTV43ruX5vouaNoyiiw/s5reHazhox7Zd+bvk+uBLfz/REAwyLSVmaWvR+QmY8uPpNoXVtDV
+e2qigO8jIIXuuNiFN/K25xMDK2WQovxqPFnHi0BjRjr3zqz99g519eDMIS05K/aIUH7cst0pkjO
gZ1a9H2+tKn0qUSsPWeSnLL3bt8yZNBy5GZgbpy9HtLTjL0cVBFijWbpeOGIFl8I1VVGw3Hv89y2
dDVtZgQVJvcynwc9l6PafdHs6jD2aHfZe3frdcJCovKfNV3N+I662uFBiiUteFLK5h0aJJXUvlPC
mkfqjp7K9qoICgz1QJhz/RYfa47xUrN/ahJHXhGq0amp4g9lXhaPhd3uHNyNQAQ2R8wDArhHSXl1
cHskWvtcHskaIpqnrqSErxbgyu+3z+umFdGTIc8kA1szMeNUNYJCrVUUOZKqdgtNbc4Kyd+P22bE
Ybm8jxhr/wspyvaRW658vK6ULqxypGA7K8sOiQNTIJNkzatNZTreNrW5IlDniCUAPQfee3mcylhV
irHtyOz0ePAQHBzQBLDsnUbDthUxf4zwQAAX//5NcoJI4GLb0QD9PcmdF+RHkpNZRPbh9lquvBud
QYI2Ss6MmeU/q6KrNKIQFSJT4vd56DaB/tLSOGs1rnNL/6iV7c7WXTk45niwIuILJposRXzFN4sy
yqWb5qDr/RSN5Yz44xSOlzN1Zu/UXu0emF2hpOgAh/vFS7w0FEyA4RJF7RlINryidZtTxJL2hlH9
imcXTiesiBwVdQiS4rXT9epclWHfLn4jVAU9U5uzECb6oH/LECntDkYiFdq7SbKH7DFJkv7F0SLb
OaeDmVlPZVDqBrA4zV5c8p2oP7T6ZP6rdZVRHQPDir/YiG9+KgNZYUT3JICUU9vr77RxTPtDLSn1
S94UKYq8Vem8llOk/Sznsv5udOryPkvs9FORqs1z1s3SMQuDPOEBrVUfB5QsqXsxb6w8VEs/viTU
Ut+PebJ0oMcdqT8OlHW/q0WZfsvnIP6UBFFWuEZRlc9BuuiZVy2G+aSB7I2OIDwjzhjiCX9HqUqg
D4ZRphcRjfNJXdrBOYOjy4xTPpRp/Ekvi6h0tcyZnxq9kfRTFKsSnEdD+2YGidy5EfAD+Ump4+x5
yJF6flfEEu/iRZ5ReIrqgMZAlo/Sp1CO078Xayi/jFZr3SdyPf+Nl6eZO1Q8hTxthhfoxiwxP7R5
OSgHKSgz6KJD338MqV3Ip8nWEuWQG0qdeF1X8MrIoq7N3bpXzc/tok39sS2SMnA5/87XKGY6xF0/
zYlD3WyRnptKirDWm3F7CI3GahjqmSCrtjD+55+4CMvlvmfzTGYvjlp3P09hruw8+vSrFBy3EwUm
GnVcGCBVLn08VpOoVcdp9BlmViDZPA88ZPXSHKOTvDhjdggSS37pGwRW3Dxz4o9d2VnxETpYofPT
S76FUjtDy3Yp+degyiYAIGmiAlZN2HVDKZqEXaG+dlAZgzAcM9k24JuZcW65Smp1T+QUMvs8Q4Lw
Ao28z0MyUH6iPpkfUfKvv4PaaeqDoyzdDwmV8PRQDDZikIaB/OhRajrlE2OV27PZjv2PplR66Q7C
Sd6frHZopnPnNP180MCvFy6oFutlakdZPkAxCrPjMC1zyZ9qmdHg9rVmxV7RUDHaSdI2IhYPKgoV
AlssMs7LTU7moYoKk8r0aFYwS8+mFp2G+oeU7UnrX/c8gJXCd4AqQgeHlt7qjWhLxTChV0dxOgmV
FzQgJtdBuvk0J5V8LHKUNOJ+6hK3Lmzm+UjEiz6wpFNpgc/k4RkeR71O9tR5NuKoLboQXBE8iUAN
XC4fBfLU7PR88nlCzFwKEho4pvnzdy8hqH1sL5MpaM1d1cunvm/LPtYXn4ftCSoL0qDdQ9+auRjD
6iC58/vmqCbydKA+LLTxL9e0LOagl0so+yVwwfe96GxbFR6cg1gm11osT4sn+bdvPi4i+FoQDOmx
WOurIrNba2wnaUEBMHGOKI/nd21T9g9Gq5eUGI09pQFxk15eTcIen4xcnPfLGic6tFPJR41kP0pi
ywtDvXpyBmk4GPMg7WQq13FI3LGUMwnUKEit5QatUaN6pyayLxvBfG+YxVe1s8fzFDtcOcD23hWm
0nmZItWn2x9y48gIHCwlVO55oL5rgpUsFXFYqtoC9rv2nFo9yvZwN/bOcy80WlDlUqdPQ5cyN/o+
LtvJjcXggCpInm//jl8fb7XZwI9IZ5AphBu49ijQMK0zdIXi6yRb3lBSPnet0RzcZCrqY0Qn9dhX
jekRLydvXuLKc5KhPeVxz+Bp5qm5+Tj8qGNL93qlKx7zXpaeZHlZPqMpMp5g7TcH+r4Zw+Qm566o
o+pjMdedOxdzcEL/rH5nh2X38fairk++Bo+HFBd6KvU+U3z1N6maXMVq1cJN8rVpflep9V9dpe31
4zacFFYvkFyZbwf4Y3USq5lJBOQ1k79A33hS1Sk44M/xN0vtnbvby7k2JabfGLxNGexJi3EVyJi6
HJeRVql+mda66xjdfIdkSe7pUzftnAfxpy69gfVwIwNj4eJD+fpy5yheRazZ0fxGjutHtWvnozwY
5kuRa+0jd7YpuKqdZ0xm6DnLPOwp817TFLhFCF0MZOYfcOKrm6Rx6Mlogab5ykSLD6m6wEEfNf0m
McfWmY+tXZ31pXUreTwNoRDavr+919s/wKG2xfFkuWuqkQ0T1smpGAEtZNrsFB7TfvIyuUY6fXlV
5M81koCFpUFPt9/LYwvscO+hsfG5RT8b56WrLOYRXX6Dusf+PCjEpDIfPjcKzD2qILbuRUEA1vH2
ejc+uLi6ea8LX6abc2kMQhHCvnon+7mMVhxZ9IIWzqDrJyttx9dRioNjqw7pqbCS3NMWpzzetn+d
o1A+ElP4mCSM060panY0SQHeJPtDqziPxhwPR7NMWrJOM/tSFFK5ExquAz72DCH5wwgRXp6rnChQ
JHmp6RDQeEzMO+Ryi4cwsDPGhKrDhywN8ndSMOrv7RLJuNsrvW7qquwv+0zfE5bTVaqgZoE92gNL
zdTIC0rneU7m1xL1v6QfPSNxnqMy+tQmCBfqexibjVVjWuhN2+K2WV9zcahHky2x6louxI3tBcM/
ZeLrZupWVuXF7fmP1vpfg8LH30RgLQ4oEvUYdOrRlep/Ujs9QSd+b1cScqYtMPH4oajrwh0tZcf2
xvEBOQCKgHVyr69nVi20KpgvQdHGzO38oKah4qX5QD9yMNIdU9f6ohCwgUZRHhK9GDzqcplQfM2J
h7PqTyVKopVbIChuIzu5BNm/cty+Y1TLQUrr+6qOX8YlOqrfxnH4K3HaI+psx4C5KRHjL5bkJxy7
YzjuAWQ2Dhe4FAok4CnEoOFVJLGpiFUJmDDf0NB+NEsvrr8kBS22Zi+M7FkS//7N96bTZcq1QT0u
RYZNHp46szsFBo3uvSmOm4ZoQxEfhXrA+i6EdOy0U9Co0Micd2PzJekq5msZrrE3OHnjyCBDQk4P
oB1y4pqm28FNT/qZZmGf/zAYzeQoFDKGQxwdNW08Lt0OZOs6ZUE7gCYRkV80mLVVXHICyxoMPdR8
I+mKu9DKP3MV70lTblxu9K1ZlMXmsaZ1A0JJJRMB5RRwB3rqqIv34z1YD0ZUgiNhcEBsLEfTnNq7
BqzEPZ3L/jiTZj2NttN9pnU77NSMrxcN81UEQzGaRMg9XnpNF0n6EDWp7Letii5au7RntR7Sw+1g
dB0QmGsD2kTwYKhIrq+4FNyMpk2T4qNif7+YAcKs/X1o7mRO1/5Cgka00aDB8OpeAxLQ95JSOVoU
P1XbI8rip7oyBEbrcZanr0GtPmt7Y2yvjwL9S3pWglZEarnmhOW6MzoDHCpfB3r/rFTtcEiLwHyw
TZBh0mhO3u193Pha9GYRCQTmJgZZrnJDmXCqddT8fD1NFYRTreo94s3KtJORXJuhBU8OaojT4PDF
Lp0ik5p0iNpJ99F9MRgKRC2h7HN7ZzHXToEVBxsCEU+quSpALVZeBFOn6b49BTUasZLyjVPpPNdt
qx1v75tIWS9zahwMa1SYEJe5Yl+0ubLESZYYvlR1ydmockK9XMjMe1e185wM82sk9XtX09b6GGUP
9pM0h9aF2OU3AXkKrCAvys7w40YfcsSGkwSsGhVO3dXbMtwTsdr6aDzYaUHjIVTHV75RFnNfLWNt
+EteG57NKNdT33bS6fZObi0KnpkQreKlCmL4clEOMjFLjXIm0gmFWy7vnTS8UxL1cNvK1vfi3QiU
GyeHmrXqLSFn0RkIvJt+bMcAWAc9uzczbbyzgzK6czqK0YBbfxvPwXli30hM6djBk14trdTNaQA1
bKBCWA0HO4qmR54/lTsrTrfjjxuJqLAFGoHVCdrZ6mNps5E2euAYfg3/8Vzms/SYQTq6g0nV+73V
hPcFpc27WTI1Tx/V5DGfZmVPm2LjLqKDh8CjQh8ZCuEaRhZPQygPQUGLXy5IeaeHTg+PevEPIokm
Gi0IvLqhSeUc9udHazcj3nAl6gJUKimQCjiD+PdvzkfVOHIYLLKBAJ8VM5glmg56NEcuiWW1s9+b
pnhI0j8CsEYCfmkqnNC673sbkIEZ2fKjoUG5/5DMcaa6jjRM2o7q9/VRtMn0gDgxaQ4F2TW6Jc+y
qEa6x/SlMgg+NZnV/qimQN5Jfa8XJaxwbwshMMHkuFxUu5gS0VU2EWm2m6/q4GinTKPd4sZp2+8c
yM0VkYZBSEGhlnripa3SkowskzLLd7pobFwqVmN5GktY8zuXwqYhOr1CKZEnhLU6hEptG0U78KW4
RovXLLDyO1mSqx0a9TXKWQAmREVaMLo5gqv1tAn9hhLmtm+ETvk3ih/gbJNWet+MzfDQj4b8GE6L
8lBM0nxMYDCf0kTOz22e9y+1kt3rSZIxiDjIjlZSB2dbGvQvcpd2fyXVXL23otE8DE2X/mvR2tq5
mze+OjI+iPrxKQRLW4TON6fGGhvetXEbAP1k7HAZUsgzc+Ojkc07n3wjRnE48S7Bqjd4NK/y4d6a
6AAaauB3XF+Kq8hR9LfJXZ0dKQrE3+tSqI9GfT0cNHOIipOdjuXrkBrK3pKvlYtVm9SRRBWPoCW7
biOUGRJ/chLZDChOkkOVyNOnRoqc7mCH6QnAQ3A3MHvrkOYkXM0oNcduDt7FudO8R0AlfcpS+1Vv
ENjICPwfbt9UG5+D9IUmLmw3HHYt3Swr/eB0fWijcGDOn8yQrliZh9XzQiVh52hcX4o8tkBKASgR
0xbW5N6uFyWcokqfRif3zPy7hpRhg4poWTlw2H87uAAF5UGNNCoZNf996WazFra9UVr5U2m/E9QN
ZUGReufBdb13othN6Yv6LXFqXelkKfR1UpVR9gWNwXxS/tWVYfHMcHfi01WejkgUnTFkPDg31/rP
GgqvWhSW2VPAZfo+S2NRV4wsBjIYyQNHZ280+FVJj/cjvRrxOhYatms6YiRbednXXflU5LL+caY+
cRj0HvH8aPyxBJ3hjTrIbCXSnBeVqfM7OZqIkRfZLtZJ3KniEh+oi68uhr4OOq3phvJpSEP9KSmW
5chYq+ncRt2PVGJgbxnJjYfKjfLx9mG48lBhWKiYk01wV6y7RlqPVOiSO+XTVAvSkaaFFZpNQRAq
7qzSqTjlS9f8SKrpt6kFGCZAUUblFSZkVS+9NZZARRdKVD31C7Le8NbkI+4Uu3Y2djsH4zosClvA
nQBFEoFhuF7aSowCuVYtr56MegwORVM50AhI05RSUT4AbI1+2kOiPwTdlGSuFcbqB8WZirvbO/3r
xbz+xlzulCqQz4AAsDqfox1GdNKr6mlRGvMjXDNU7YxJNM8tjQ2AM5SMc3GS5bL/mBs9qjVxls7P
c9ll7uKk5kMnGdapC5xvKqDO0+LMpwkGiBekXfX19m+9OuZiwwQNj64CtbB19K7iwXD+H2fnudu2
trXrKyLAXv6SlGTZkkvixEn+EHGcsPfOqz8PfYBvWZQgwnsBC6th76E5OcuYY7wF0+jiGHuRuklk
8z4jy94Vmam8Xo90ljwQaWYdczEqs2vdohZITyOWUAfOj5MlhW6JJSaitkO6cg6fHybz7prJ6aYm
zw2o0wUQmrVXhnrJI1zzmtgtu0ymtFnp6VNTi1GP5nejrfFKzucQfKwCDJMEdi44LN7KvMXHhF2t
44s3+dPXrIyHwEZzQygfiiGP1thP5+FgWgGzInVVTdNa8jS1VukndGDMAy6NAH0M+oXmUbRACtuh
GPj1p3ECM/yJHcX/g8UttqxCFWpVl8JoGgdfjpXQxuMz6rboeQb+SmZ+aWB0lWZiHeXYMzwGS2aq
4iw0DwMQMwd1XQSRgSrFX3svwJPqs8sREOaHYPNy/ZCqUVsLNPyFzUMLssTmRZXb+hCZnz7teboB
IgOmA+4DqbTTKCZw5intBOC5ZSfvlKlCyZlVBMFKDSK77w2SBa1Rc7tS9HgF3nJ+4JOGUouiyzD3
8JcY5NrDarjXAgs5iMEtOu8uHEL60vXz1Em7Unj+9HziRqgDagQfjFjH4m3gN2PeR2SIh7ZMRsMe
NTERnMbUY+uzOTaWN7xx0AMHBDiXjE6nVDVLiTdIkcMci29Cg/tabiVhY8lrTaGz5bgItLip9dJU
vExD4y7RO1fO/uX9k1GEK3fF2alIEF6IUK5nXT+WyeloPG+sg3CWfsj1BhZynj9nYpuu1F4vBnkH
+lDSRrV/sdarQEgEz0R7pO1CgHSa34b3Iuoa2Wf31DwY1Nj4NrOYztnJZCWUjCwTvT4/9PZ9irMy
TdN6JcpyXXOrs6ZJY4ATifSUFsdt0KRm1fI0utNHp5Bip20j24PqaYy7wd9fX9XLNUAsAGIQRt4N
8uB7nX6eXh8NrQDRdpeIj2YzOKVrNI17PcZ7T+ZjuvAeBII27XQKIAAYToOMECyoVFj6na/4iSsG
kb9RcsvbTKqRfe94F92Wo+X/aHiw3k5AxHa+MoWOCfntRWx1/0kfqmSX9absihGII20wBGdI1T95
bino8keqv+bM9352LH4yRWjSBuTImJ7lE71QprEy08S8A/aVOp6a5XsJZSuHbkm1QxJqcLOxKjfN
UJpuZIbxvV7Xw05o9MynZNd6t7lslhvPyIN7o669oyGE+XMj5s0XC0PVGyKL+2kKvMhF00Z0mwZK
JdTqVqs3qgH+1w4kAJ8rJ8syd+A7wEideZugAalrLjY84Nt0GibdvIO+zcNtJ8n1Xmh/xdQfrn/x
tUCL/LAQR0AFwMrvuumOvrqj9Iqdhg9x9/1/iMM1NyP055t7sXonOWuaUCWOoY145uobKwt/FWq5
GSZjez3UhU3J8+2/UItTedTbXEwD07xDE+zRQwXWKLfNeGw00ZblfuU8uzR/FncJBEySbCo8pxtG
TtpQgYVk3SUdeuw9Mtz7GkbxjTm296oxSivTOE/TYrHDNZ+t8phFEpNFOLFTAk/KCddX1mDHeta6
lRyuKQuc7ynK9jPkV4J9zRpc4lpiykWRZZTBoZfDonTQ+vaKTRc03UvtdwYuKEYv/65hJ3AMjUkw
OEM9tq0jDnIzOnFutc+tKWaBW6GZ7duUpBVEEMY8VhVb8cfptZCD/LnP5UjeTEkImE3HTd3bpLmU
FHetiqJzIxdhKrjyCK9km4eRIq8c3WdivtxwKNvzzJ/9o2elqtMvJ41t6BnS4B+sCGxDZz6BXb5R
Ky3A8FDAlOxXV+JnpWA5WqcvE/8qYuWqbbcZhTWA2tmKPf0pxuI9klIZkPKw9w+NcJuKEVlEuUvk
ndGbNlK7u09uj/dg6OtoIGGtM1wqbNRRC5rRP4TJS6gIm2781wXPGLzedcOP66HOrqw51NwjgUqJ
aPCyhy3gzQrmdvIRCy5d2bsdQHSPa2pmZzsQ/RIe2JyUPLXm7OX0O1pajntlboSHKjWPrffdk+Jd
j+Ow2q4ksWcQElYMkWZaKDUL0PDzL/mQp3eW5XlBOgDGkYQ7zcj7jUJK25RK/rUvlXEXD/mwSSS8
GXRfih+HwKy3Y4BSQh+Y3Q7qgfwk9mBzc4ksrlT9+tEjg3xoM+VL3lnGF1CYSMxf/wRnvRt+9Ewx
nPPgWdJrSb0ZQ9CrpRJFhzJ6C/wSN6bRlSd1B79pa6AsU453iE+62UuaPCXGtFL2vBie7hwgYNox
tOoWS7sE/l+Nohah1Y3vagnVB4eC20brbKgKkPYGDhftUdN++tVLW6tuEIH/uT4FF3YXrNH/fsJi
geRSHGuxpuOiOP72I8hnje0JbteIjvJZJMo82axCWuI0WuZ31ukKCQZDRYyb0XrjTV/+G7zJ9rtf
Ka6isv9Nw133+sjOlz5cS2Z2LsFy/ywJ+X2mIDEst8FBCg/0QpzKDN3M0jZa+no90PlGppZAM5cK
Ja1xqsqn44KNL5q5qgS88+UZAW2nwre0XoGYXBrNfF7MD1QqF+L8HT9sryjJmrZL/PBQ5n8FwfGf
MuuuqX5/fiTA+kxQEdxwOP2dBonLUZOjtg7ZhLWTFG6Cs6E0rtVFLlwuoEGhDbPnoK/DeDoNIxi+
Yni6FgJrfjGU9FH0811uBF/MKt4WE16piHdX6g/LLwbbbKqHaRT+zQxWoV151F2aVD6byeOBNiM/
6vSHTMNYWDOkAX2p20J+txStytbuhzWpkUtLhNXB0UhmQsK6eHQnYRnAKe6jgy5ETtaHdqsNth+t
6AFcGg6YHeiKgDNhRS43mJoLwaSq0cEXW1vgtIRbZvMW6dSVw/4s0aLXDAAJmD1NLYqhi0NDlDo5
8D2Al3XUPOZS2tvzCeteX4yXRvMxiHz6cUCrS/o0VNFhVjLWi+ahUHI7tp78yvxfhjO7ilvkPLNI
+WkkWS0Hy4rb6BAZaWRXQvQgCv1ade6s5A03AmoGBAUJLSTKL4soQ5kXVZWwBka5G3ZVIPWbwZo0
twJyRVnJ/DMKikitW0s2TTZYG6+3ok8f9lx2QDNmmeNZ3W9x36iyNyAwKEYHI9QCV7DMuwr22iYQ
lX9jXWjuoHJRX/+Kl1Y+5pdU+umlcDYuthgKJdXgxfOajKwdL4XphkwydiLMy1YGd2G9cP7SngKH
AXtr2b7QC7Et+8yPUfz6lzN/HJBKXDkz9ebTQzoJtPiQftC2hRoJ0UGTkw2ov1uv1w4QaTfXwyzb
X6yXOXEDkos4ykyaOF2VPuS+Lg3jGOtxq9wUXub39jhZr3qU1g5F5MCOTE+yMTHrfVcu+tXW9YVP
d/IDFp9uEkIsFss8PtSS+APL8V0rag/JKNx4ot7bg6neR7ryUvrlzdhi2kZpGtxLhEN7GqH0NSSp
aCN+o7jXp+XSr+KBx7FDewK2z+JXZTkYCkih8SGoNNsYok0yfTEK7bMvVyafMindAmoNsraEFpWR
gq19w+TXUn0sy9+B8iDJ4Y3Fq+fzw3l3a4E3z1tryRsIi1oPRSthOEq1kVQIRcZrXX66FDcPh1cN
y+k9yvLAbhWj9+o0PrQbnd5VkH2T6r85rKxv10czr8mTFzhxKDTNcCjgsJADTtdsr3RW1Fd4Swsy
dqBVV+Rksv3mepBLKwCHMlKUWeP4zJg+9SulrrWC47r+ISffI/mmiv5dD3HpLJnlqqBDgZig4nc6
DqlMPSiiJSH8+9T7MsT71nP1NYHJS7MFuIjLgGYNpPzFVylbdM4GjRNLyafiL2j62sGaQM9XDsYz
it58knyMs7hJq7rIERkI4kPxI4kzW8CEQMqgiXu2iNRSVYo7L01uk6K08ZdLjOA+k9SV/XT+zOAn
kJvMulV0WZYJUB3mYa31UXzIhcMYpg9D0jh6fdPHAZKva/DwCwuE9zvZ/6yTR0V4kW21FZ43RiTF
h3SY7Eb/59eZnRjayjK8sEaAEYMTorsxPx4Xa6QTyqD3qpFZNV/FpLEFfwvhm2ldQ+5cHA61CBDq
9Ob1pRBX5JttWQ8yF1tb2XLuO9N0O2ZrzIcLi5Fjjn2rshyZvMVw+jIL68gwOIhMnfXhO2Jd/Q8z
xqenOk+XElO5xTpMeixasL2NcWz9E05PXRdyoZV2XH399O6dyQGwn1hqpDqL4pUeeSoIKIuhkDkq
fQAh33eUZIcoxsrWuvRp2LozSoXyLD4Vp+eE5ivVAHAJO+wUpSX1xYINb3xWkYbtOx8SM2JpJhMv
0XxxV3Ze2mFsr6H87Jsby3+QgmOZrPXRLiQc4MjnnvXcKQBLtBgM+NmhTolTxxhmhvGmqsJ9rJdu
Ux+63L8NWvMWyOfu+seaN+PiypgxPqTGfCh20mKzxtokpmmHg/0kPcaDjT1XAQRg+6YWL9cDXdqv
nOc8nkH+nYsBZmJRCrzimcbOB/n1ilmB3Ym1s/pUv7QoZqFpANwzAWDZnujEKmitMUkPdRO95YA7
6wm0rF5/PnPgPv8vzGLDCrU4BKOA9XZRazdZFuynZPxlqNHa9XFpOFyF72AosqHl8qOV6inZhJF4
D//FboFvbuPen+soWrtS5Lh0BrFraaLNujGkEKcrkK4HDTZptvhWIt2RPMirurFW8bqwDoB0kTmC
U+ABuzy3B7+yrH5iwdV16ASaYQu17FAPpee6cjpcKnRgEDWDlxGnmc0xTsdjmKWZtOaQHKL2Fu8/
G8FBOXkp8WYsaE/8EbvbMXxN/d/Um0tJc8Zm7VC/ONaZAc2jcyYhLzKMyKtyZeiV5JCLNwbJZYGe
qBc6/v9wRaHVB6XGIl+iODV/2A/VKUnKNatDug9txXSXIwJACUwIVsql84JenBTwPtVZMWIeypLR
3OoFkLvGSw6xglrptJsSyamUp8b7Lqy59Fw4lLhnYRvipEydagnJaEr6O1rMQswg1dpd6kfogETp
Lh3VYV+0pJwp8PdjCPj987t6hsEip0BlhWx9cRzy3pLllD8OhorN69/2EHWfb6iA9AUqhCbTrDa1
LHcoHeb2gR8Eh7Z5LUBAiRoo9PY2hTVgrapNXTg9KKrQSKG1OSN7F1sA4YJaF6YxPExB4WT4efso
0o1Pnz7aua7ehTDBGZDtni4/5H1SOdbUEEX8p3RqXVH7p2MP8z90U2aI7X9x5sF+WOahEYxTr1K4
NLQvume4rfA7yr+Ap1k5OC6sdI4/KqTzqcEaXCQw6EgOFYpVIQK90cYkg3FDTaIoL8X2mMa/pq74
rBk6OcaHiMA1Tkem1pJSgMIKUd1MHJUXghx9wejQ1sVkZWwXF8T/je1M8S5IiiiTMo/ib+3RWuxF
Bqj/Hlpj5S5Zi7O8S1ocdpjZ8JCi5DwqEb585LVrbMkzVD0TxyXPE06FysUje7H0wA57sWZm0WHi
ZYVbwL0EJqGNw61Qq04cpJsuG+kIo9AEJK/W/1kFXX1veBv84Vs1ruUEFxYOv4YeOIhK+t/Lzxj3
tSYi8RfNlfV6fEJD58dYPwE6e2jMYeVDXjgjT2It7pbO9+M2kYgVi/UmUX8rWeVUonEjSEdoZi75
qXN9l18KSDpPb+L9nbLks7VWBGNDJ2AlTE4YeZsMMhudQh4QJULSiWuV08oYzxeRgs2QBOBrBhQw
rafbAka1N0gp94BQmE4exHbTvA5rJdLzcc1BkK2YtcSAFi2CoFuIrx3lskNeeNvE0u4j5Vuoq3fB
MDwEaQMP1ri5PpPnaQHILC4Z2rVse87l02FVnqBaQHzSAxwbu+MyGx5987lbs9VbC7M4+8PCa4Iq
K7hF9U2SaKEd1pQY0jKxK+vv9RGdL3xGNFd+Ka8b0DYXu122hMSMxD6l0/fghcX3Jp+NMur7qQBh
Eaz5kF36YnC4qHCRQc4EtdP588RWoJJHChlEtHNC3uLC8L1Uka2umn8ASdffgGcLcd7T1LRJ42b0
91I+FoXaZhCnoj2oSVS5NYAEF4WC/EZphzV69IVQZAZQ4mhWza6w81R/uOQMeqb5GEjdIQ499ZgO
yY8h8uXtZGjt7vpHm8/Gk4SObgi9sJk7OWNEl4WNytNloSy77kDPwxWMwg2S/fUIZ0/a0wjvPZkP
Y0m9RK+rgrGwjwS7bcV2Q8RqO2Vxc0NTPnIEsZK3qlZb7hAP0rfr4c9W5Rwey0VwFzSrKFqfTmVX
egGQc7lDG2vr479syM++Wyn3mKVfD3S20+ZAiMTxeKdVgHz2aaC8iFD5MRlnrd8lyN942I5GBjJX
f67Hubg2PsRZDGhqylgKJAbUiN9j5aj63xNlhVW4FmKxt3IvFMcwUvlkymM3vPbmMVd+XR/FpXWH
MgX0g1mTmSV4OluosUUKMjLdQQwHW8QNcVCKlQ+yFmI+QT4sPJQZszpQCNFEv+TmIeq+XB/CpVn6
MISl6lrS+GMdGn5/SLLSzaXSyWkqZ/pKY/TsnGNZQY7l2AFDYcAePB0F5L8+qZu4P2Rv9C6cSHuu
013Xbapwx7X76RHBPyRrAYXD4bk8wc3W6AHCMaKiesoiNCmPY/R8PcSF4ZyEWNxHeV4URoz6x0GW
fubJG9+lzB9qYPePUr7yfS5syJNQ8/r48P3ltmgFE2HPQ5rUJLm/FfPngGSktJY7XI5D5ZG64Luo
4WkcKBpR3ykhs6Y4Vm86mckjDj1Q1Zrc65N34SxjRP9FWqzomXgijQZrockjJ0alFW/mTaw4goeX
0srsXdg96BBhRIgy7ezyKJ+OyhdHeTSLpD+EABgydbJ7Xj7Xh3Nx4lBsfU9/kBFYnGQaTskN2vxo
ioq3aelvUSqwVf1GHdKb64EuzRvFCugWM9mJy+B0LGY5aL2atANY+9YOh31SvJjZz/ltJbUrt92l
abNAIL0LBlJKXYSSo9zvRbUeDmjbQctUosBpq+zTyQ/c9Zk+y5+UH5FuOR1Qb6ZGLgwMKFDiO/1N
kH03HF9kfyNJO6AUn+QaYaBxEm2xZ0debtYQdwNV28hNc1wcvadujZh/IU0gCJkVFXzW+BKQVEmU
hOumGg5jeYcXG56svm2WP3lWKN4bompqu1Ywu/CpKL1QFoEYjOrWsuqNrEEnCOEwHHrlmNPKr9bc
hS8M6STA/N8/HEBKbiai2vashXjY9HHkUHL0EAFEyyeRDTuyi1Vv5gt30seQy2Rr6MspbgVCSiWH
kXYMyI15c1/fTucwmlmOAdM/SvjUR85cByLUbcyCrPcQR/tu9O1J0Um7603X6nYcuSK7zMDmTdS/
rwS+/Mn+C7xY98CtImi57C6zPiS1i5CI3IdzFv6rbH8oYb4RB83OrVc11uyxM21Ttvt4TYPjHHy+
GP5ij3t5Vsmmzu7zZRWMl3lUY9nFwqnh50TwOuDITYbrpV9QBleGZ1ipdWHT2U0sR0zcst115Tbv
vL0aF/QRd+a0baz7elX86PJngmZA5RkcBQqYp+vPlPxWBdQ7HEJazUNS2BXF7YSCZqo5xmB33n3U
bFvszq9/pQvHOtD8/8Iulv2k+6OWBiOnrfjV8nM7efFVj9bsyqF+XvaZP8P/xYEYdjq8AE0MsVKJ
o1i/zWSXPArdbvyG3fH8EYKfnf+rdotOsadG5q+h06+M8+L2nvVaqdqBeVrmf3Kh+VGiM71miDps
KGz64h/uVNtJqB057LbC8E3w9tfn9hxHMA/6Q9BF2SBpe3RLEoLC1X0yMbrVIDdE+a0CVU278zvH
lL+rRrIXWXIBfp1TvlLTOweZz7+ADY7YsDFXuBarX5rMspcnic2vpdlOaZ5bJd40Xv1LKreq2G1a
Y9yXfWn7ihvEDWLkxR38/C4QsBvO97F/V02/DOvYJt5t6q8dEPPwF8/Zkx+3SCn6KsJMTuHH+bq2
1bzUbaxHr90pg+tVRySQgi/SuC+8NdzbvJPOwqLpMaMqmJ0lPyJL89Sb+jksUniTv2sUJ0n9YyVY
v6dB25imsPIqeH8fXYu4+ArYJ8T4YBOxyDTYX+2NXzqKJtvaQY92QXCsVYn/9F0R0bUlcfMFu4r3
3STu6urTaLB5QdDIY/RkCqK6WJKY9Qh54cv8lHYnd0dNfi6UleGebzUAeDT5EfHmb5DFO93q01gr
4VhI4yzW9SxUTs1bPp0gBm+wjSI7/SkX3dv1nXZ+ihFpBvEisoYk0VI0xvLKOtMTfTwgF+eR7UDB
kyK3XoUlny+d0ziLDxlDUJ8qVRsP0bOo21m1E0CivlTiUwsY+vqQzpOD01DzkD/kI2Vs5bGUmuN7
GoyPr6fXWJr/T0FA8nJI8VpVlkGGLlH8niC6ukXFtBwnJm2VBjqf7afLfx7Kf1HmjP/DUKwpLwtd
IIoavWQQU3YZ7imcu4nyC3s8C56lMmgrIzt/RUCeQAuWbhCda1TBT2PiDjR2Mh4qByPeRtafPtoZ
zX2Bd0uqrNwsFz4URGeY6GA/ZwXIxc3WSOZoxXU8HVAIYjDtA9IcU1huri+HM19RXPjoQJqoicFL
BfWxuKjbommGfoqmg5E/5F+qQ+HFdlpQz0Qb4WEw7QYvl4R/uh72fMETFdNhGsiUUhFNO51GPc2n
vtAYXK1CR8/vMghsg6Mpzz6F3Ca8uR7twoV5Gm4xSGhflJ8awk3x1guOapXYffXc9bfelzjZtYaw
UZWNoI43YzDw6Hi9Hv58zZxEX3J/m5KWa46k5iFD7F4Vf5T6y/iDPq3T9//+l0g0SVTgcLxxF/sO
D72Ek0QYQah9jYRvovcrqP4p3l+ea9cDXZ5RgDXADDS+4LLdZlpdC0crmEBUGG4ZhVi+hDZns8Cr
o+62tPoKD5kgQIaS8FT86oAuXf8F57cBkzqrEYEspKC7PGLkVGxEy+eTjkjI63Yr76Rpq6o0hhKn
NG7lL9fDXcijT+MtDhs5bZu0Mtkno3gUpq/1b5x1fiiiq4cm9I79ACv5esT5W52ebgTkMYyI+myA
siS5GyNYxlhk1TQT3Fb0CuupsmXlIVhVqD8/aU4jyaebUbb0RtJyIqniTqWKoKeTq03bWHzOkx+Z
91wE2qbqdrLoO0Uh7SmwO2O9b9qVbTJfctcGrJz+jKrG1W2w8ulgeT9D6zUeVj7hxW34YUIXl6w5
KVETBOUE9jotvpgeJfMHuXRjNdhd/3LndELOVLpgSDfM+j08QU5HUtRZgpDthI2qnxzx+k6dRqnN
G0EUE7SrJuGY9m1tK0gDOrlebBIjL/dp1Ua8XH1le/3HXJpV0HQzSQfAL+f86W9pxE4ay1DGa6X8
YwQP2Vpn5/wkh3uExRzqIipZt77YF2YgeV4h697BT2PXFLjrHzXhMYoxRbL7z3qJU+tiq5PCoi5B
aXqZYlvBFBt57HuHICtttcFW6tNrZNZwA9SETgMq50s9QrMvoM6aHFuDDDesvE83SvykopmxJry1
XIyzyOVc7dQRPgSBu+z8SqneDWWhCAeBOokfvmVFZye4vwOpd/JyZUFeCgZ6ikyM3h7tqUXS4lHG
1fMp8o9Nvc8eWYE3KRLdJh2LYFrBly+Xwzyuj6EWZ0kzVpVcJLF/VDxvHw4m/LdS2JY1yZjvp3aE
LLcIf+b6Gj87nP9/VBrBwDwptS8XoY4VXNS2ggBecbBb/1mfdn1/4x/D/VD88ycJvN3b9ZDL6+c9
IhqJs0IbC0ZbbPExlz2jFphSqdnJmlsOoi3+oO5rG96XcW+EKw/uM8mT93gseIoMrH923Ok2zqG0
JlPMvE5h8jUZ8lmoy5Zqn5xpr3wL0q9y+M33IAPd0UqJZpJ04dTdrssCOxjtrvgrT2uoyuUFxU+i
z08xXaEyzCk3Xysf0u9cZQG3veof/WyXtg918DR4j/QmVj7u8gB7DwN0cy6mw1lYmo7R0g0zDhkW
r9n99MJq72MUdP1jvrfSP149cwxU3fBPYitChV2s2iQzy1aXWl7M1ffO/MVzEIlwtxn/VD/N8hvo
IC1AihOTtrf6EINWLu0w/aataghf2DwnP2NxA5pWiKyL3AXHxPNsC1q2pTypghu3t0q8i9Yw82ep
P6NG4gSwhspJpKjL2lWPEy7OFn14tIavMnaxyn3vV45BLza4iR9Ia47amuDRmdLfHJMWDEhzSHVg
mRdDlAZI8IM1hse0PhjbcshtY1sZtxEOvE/oCirWVi1d3XtOwjd/m9qopIqem5sra+osfV3+jEUu
ICQp0Gl9Co+K/7uHY43vBr36hxQllh/9cNcWz3LhFtlGV1tH0F6uL7cLZwdMgrnjAHBl5uKcbpwB
Nl9cQIw5xvqLGRi2p+Ev6Nnxr9yI7FACT4X6wfWQyxSPux+BKV6SEORRA1uSSqYCWm1LzfzYFc8h
1tdFRc3w5nqMs406x5gF2+nczCLEi2ElQdDBRe6GY2sUdg/VJ47Wno1nM0cIFC1msaHZRGNJKDEr
Ue760R+P426qnzXBFf8MWW3XWGEaeytbexuvhFvK4XaBHkZWT7im2qM+h/Pn+K/9K/zR202e2lng
yPtpU9+pD0n4JBS26GY/Vtvx52fT6ZiXfcvaNEOJxuh4zItHkQr31rDl2Mbc0AoQeHoO3gTvLgfT
VQt3PrUjnpcAINti5V4/37jw7EAFzN7mpCxn/gZe11kj4pfJMZWpruzr+ludZ275K8xeJLwJa5qC
4sFH2WE89h6cJVoctd3UNh0aC+nQ60vtwq+BgYWoGRktOt6Q7E+3EDlFVktZAPI7yylw56V/ZHnH
rlcgTG7JXrORNb/cSePQbJpqav6omWztMytP7+PZEzkZs2CbmXIIO3lMd32dYzJn6P5mCkVxZV+c
7z1+qwqzcE6R8YZYnDWDrE4GIkL1sch/tkrtdunXaFgjlqKyPx+dJ5fYnN4jX4OQAi9yPtfpnAy5
nJdKJQzPimEEqp1QUJzs1gvlJ7X1pd++2kV/pmBI0DES1e7oCULzdxxNPdk1qYrQej+m2aHqURBw
wyqVflUY1t+PoxD+y5NY12ya9NbtpOAGu02KIUS4Ofcepr4xvldZD7wv7rVYtruqw4Wpq4TOv1F4
0+x6GtPDTkLL9jloFdyoIj0YFLv0Eqowmhi3u3HiE9to+gnSPtE6iBldb2ZuAqcLbnWvNm8lQpPf
q7wMlH2RCUrrSE0X4mhoJNN3sazrOnaMMs3H4qAV9VD6dhZKYvQvQN7Cp4NsepbR2UNU99MWn2G0
10I80cZtGJu4EdjwyKPXsRWQbY4VtIbdSOsmeofhKECO9Buk2+wRJc+KPCpWa1vSA8hYSR1G2r2a
m3m6r62Mfq5UhEVsZyT8vZtTFJUeO6HVS8dgJhNbKWMz3cmT3oY3/AhKQQJGhW+NT9ZOaV7NE0fz
aomeiEgtEUpCptldpDcvuekNkRtrTajfqSjzIMNcS8E+wOf2S5nEVWq3uVYcgkRvOhdEev00pKL/
MkVp8woaTRbBJFXaUY5iq6G4NZlfsbywyl2EnC7G06Pa9C5+uZqr5XEXO35RR/VuKMzYd6K2r/4O
EoxZFyWhKnFNUyw5CJUxirZjqMTIlENG3xdNKv8tNcsTdhlwlFstyoR4E+bmMGH0Nn/oQWkNDJ6T
tAmcuhUaf4fuU/rsGSL9z7bRIEPrsajvjKySLJfeYT3ZdZvSTe1jI8q2peJLx6S2TJ/KXVw8wLNK
vvK/yhPbV4F0b9MKlCu82aR6AromRXdToFYMrAiaXdgXnuTkgiiPN0ZpNXf9II6SM9Ac/RvreSjs
ldxLea9UjVxv8eVmUYy5qL1FeWXgw9XnibWRBSVR7GoQladK6b3ICTpAyTdt1RqIe5S1KOHXGAd/
8tRs/1hK16PFJdRNOUuM0ADNM7OBHyN1kT3oEx/N95tWdHxdrkLS9qlLN0kRtJOrq53FG1CNq29x
DGrYLiGLjq6Q1qHiVpbudzYMKSD7Q9+WT/2gyD+0ulR30SzWrNHohzFajSgSR3htOlpeZy/aiCig
bYZ8lm2hNnngIqEjyLYySe1422M8KRwNwBfmsRY0PJqkLMyrbaNNKjo6ht79HhBye8bzQX/qmcqn
VmysXcKXGp0s6oa3DhBcZMshD1BHwqqTLAbz6u+TGkbfUiS6v/maHni2POC6yo/3mYPcY60hG9Dq
L2LaG3xVySj/KmOQ9XZUKdOtH4Xs/oZCZ2wrDR1geldNnTiTl+eNzdPDQo8a/C2d3qGPv0ttDIt+
GP3qdciGYS8J6QhJM9WCu8wIZt0Gs/MtB4C5ftNHWURAmqh4Toae6MSGFtS2PwqeDCS0LxI7zTJT
2ExeGmzEspovuFwTAMLhSGrHcVp+KwotbQE5ywkTFYcCB5olp29J05chApstvzGc9MR0Gi2VQkfA
QdR31Fy0RirqpveMLEgp2qpH1ww4rEZKZuBO9KZVXl+7WR9YjFfXU+rUXiV9M4A1jC4Ju/5aGdia
2FOdx5MTYP39nIXp8LvoyzhwzHBUtBt1jMzyiLqHeI/JYlFjqIox+bzGOBQsualuBa8CzxVnOsdV
IydatpmMSVRuIrGKX9uhsODi+Z6obRSpROmIJkV9K8aj590EpH293YtKLDmqOvINut7qdSBH0ai5
1Pt79DPVqSkc0UuVH7rU5CrcsDbvbAuFLcRABl+uILXWJr60GflMFPvtPtOD6HuQloawM9osfUHg
Xqj2plXnu0kc2mKXamUu2ZE3CfEWI3PLPAYBikFPIH592RXqdHYbm6L+bmh9hPLGkd67XSV6cqwn
rB120yA0X7H7Ee4pJsfJ114W6uggiG0uUblWlR2tbh9cBGf+D5iP2IQq+HS/1q2BWw5l2vD3QMfi
64iTpGLLnak9ta3RlI6ZGdXz1CRxZCvFgA+iVagKDWcjFbudSc40bRKrnZRt6A9tulfVGRA8mH6R
7YQQmVw7gmj2jHaJIt5Ieivou1obvYdB4p5xdIDlki2oqfE61IhkP0xa2TUOKqKK8lXUKmodquKV
xXGoC/NYwMiga1giEeqKFXJOTlWjMufKveaPd0LTB4EbiFKn2/WoZNkm8xtLwjOAX+9IrM/C0SmP
Mo24gXiPLYZPz+QZvWQnoalNd2lQjsSrVHMEuNT4hSPJPP6dQKnqnzSrjC9oAwY/o7TvI65nCZaN
ZoX/j6Iz6Y4TCYLwL+I99uUK9CLJslZLti88jxeWAoqlKKr49fP1ZeagsafVUJWZEZERZvmy7tW8
XcXgmBcBadCd59YFM++jTMY5ueXOyXU3heHU7X9WLk2KKNuINLrzazXtRUCYcvZx4ODq5LdMzbqM
xmXTeeqo42eN67fJK75oDOOdnd0XPTkB4sskeGz0NPjnZmxCnzV6tzJ30bxkugB3a1sa1M3Wb9NU
Z6IcWAndC91gc8KNJOP+vraiTl50m/EWTYObqEJPruaKuDFoJdd5VN1WbJoReQUvd1Fl6/SR1rE7
ocgk2Prs9TXRXKGawvHk1kv9z0TCTKehi5InnIluAxJOIKLsdwfHgjXeZw5oCxRdVjCCS+lgO7n1
ZGk6rirqgP/LZatnPOF8h4bGLEuj7nkW7pMTd7Z6WL1taK7Rxk8vpsp0fNGeVO9Jy0JUoatpdc9z
PIj5oW5b58Gp6unP2EX9q420NaVqevDao4FfP62HDAJmcBmudxkeVizDYGWO8q4ek4w30gAUyMDX
3rk2nn7pQ6XrNxmIeSGKc23q90gp/9ugZJrlpNF760OsfKsJBLT4qSGLmN32Y2SHQuZ7WAFS0X1w
3eB7a/cyJL6vY/v2UCp31bR9yt1z/x26n8bCwtLv16mOBZVsaSb/XKm5p9OjAwVGJ9MYC/lGxvq8
Ca/Fu88dsxOhq+mEM4/ao2vt+3P9eoyZ35TphMtCOYrN698qg8lC6dqq+6Zc7BLL2q368Euik6Mr
j3Wb6svRLDK6w1dszO6YMhi4PKSQ4y+nzpL6reIMDbnjIOkr9y3dXbosQQ9Fs5Amu32TAu/HryOf
SpY6McGn4u346VexN52rg3/sjaqHF9kyYaEZVu73wHNMUwSQ/6+rUx+/I+Wmzcmr0uFlAHe8lzpl
gNBtL95qMj/mu2Ub3Fek9KCrt3pLa0kwwR+G1+bn1ghrX4dKpDXx2PWs833DPvTsNuMxFc3mNW0R
TbLucHvTc5NL9tkfs9o1v8Nep2m+syuUlUK11XpyYu4VXvzMBjnBNCE/9evhD2aviNnICFn+Db2s
vs2J9tbTzNXYkx4fpSoPUoQqgIRL3Z6qIQmaXOPy/sW3ox7OXGRs/7ddUn/tWn/10AzO/jM1JO5z
kdrxh7TW6pxUcUYK2+6cIyOOw+ZDzbecp3vbZEwfvbZ/PZV0L56oDlQuavhNUMNUneZVczG23UyN
p8vIPv0xiqn/Dr60sM6BfczatWFycYNjOPkd1WBSDbnpJhk+JuNVFzH6/WNGPtVFHG76WTss4Wtn
1C/u4lZV0YeVF54CvXg/s8YFJSBGqONxqDTEYDoKxTUNmoQHKre4uSS1OytiyDYz3vubO+lTG+2V
m7NWhLoVAJ1g6jVUy/6Vr4gevE0XQKg+W5z+Ppsn576OmFZPkRHzR+VvQEZNSqufs4WdRXjKmN3k
q/JTg5m0yJKTWCSS6n0etE8zUoVtGWE9LEtGmWOkfT9AM4GfUJzgODM1hdMl2fzX7gnfebBislUs
XTt0F40vjuLaovw8MnzJ5bJ00XAX1UsrrmxYhH7pu8u0viTrfAwcTGpWz3qCg14YgZ4+r0kf9AVu
7d2T1CFIglvfOg0/6GnPXEMYAJMScBlJbalpc2pn/H0bx+gzUB1DxxTuONY7aTczYym9f3W2BWfQ
PcY4E8QMngv+WZulsLJO+1zW03GKuKm9wl+A6/OY+AJavX2mFcbLaHuoIyRyA5MGUEq4yy/+xp4F
nZWX3s/tZtoii9d+yY/UmY5cuJkBgW6T77Xf4n+3ElBo2GyzAz12OGZPJpDhlPdzHRNZtkUivjny
ClGkfesjzA83+7uqk97NsWbqu7JRsZZo9qbxhcAG54/L3gV4TqYHy37x0o/FFqdjxkvZj5IutW3e
TLSELysZMOkpXJdkzWenNoQmDQSqkh9F4IMNgRVzVHagibNq6UT3td7/LQCdaE9DHT7M/OwoXB31
Twh0GNqHQAx/tb+Lr55o6vGUTgtHsovHtC16uqa66FsRJGXtJxGcfjfymaJQ22cX2/Xl7PpcNNwo
c/LOm9e8aUxkZc7Paqf0sl42gGb+8mSMrBcMwprZlAYXWQb/UO7PQ40H3qmeRcsEpdPuPjh8QRRZ
PJEpHO/b+HWLwRBrryPxhcbtqBlljY7yhtxJXBzg5D9V0HevxK/FgD94pby7Urjywg5W7OfN5M42
9zkNpHCEuCjngz+Jv92weC67ZjXXYKNTUuCz+Gh+Y552vKp2D20ZVAAc/JGue+CbXTCv8WL5FZ8N
R/GtJ86b9Vm09WQg3ZO7dDGaME8EcenjzFDnnq5Jdq9SM5Si7lhwq9hXj8uUwe5H2lehe9q7eHga
2sPgMO70zQ/LsJrm8RapKJ/xz1N53/QpfpvriISUeAisWRenzV53wkzkJWxFg+89ayLbad+i9oSh
oKevA3A/tP0iey/HXLT+4YWhHu8ZJqRXcvkA27Wpw7Q6ko7rM4L1szzh/l17pzogG2LaO5uc9r1v
fs+9Hp4l2Gdz9WcRzNd5WOfpbcrqPqF/FDgHZnoiSaufh6F+l964tKxuHCosU0k69p3yhuW7ETKl
Mq5R9lEPw3QUtxKa5OHhTkzB7sTIUpOO6V2P3sziIqtIBWevod9NW+P15MHpjeAlQO2oWB3Pe4rr
jpvbjO76tPiepLkWjs+5H6ixeSUdv/kiF2/ZHqJlY1YkFANoOGyijF4/DOtrvKvKFrvA7Yub0kfR
NzXhSBOrhmDKY15BYF3TVXxdfkhsJimOYVosLXNACTT6wV9nLohOwJuaOto+j1RKU6h5kQxjDsD+
0+C4xOZq8nqp5aY5pvsg8ogRCWe1pCXutWiuW94Ev/CWkCSpVSB6yJOkW3FoY3KeuaFWf3yIO79y
S+nu/dcgG7IpZzjitjvcMQwwcK/DrgiS2re5WGuZnCp5kBuihpHN67aym8fV1wan3esE+Tq7pJcc
t8CsuQ0qZyZ1IAavDmsLu5Qynvx1D+n8OOZIeeeY7lpRNG826BXvOtLKeFPZE1YVWQWwLJKnCcf0
DJDQeCPdJYHotIQNEnK51H567YNo+Jl58/HhO75FTqId888nKYBZJtiYSMLQpEVa2eo1mx3e+N0X
1L8kqCnjG7TXp9OlmvkC448oz4Ct2CqfRnueUq7oPEN0z613oIU7M09PbRH34Ro/biyPVJfN9kmf
O37LHbsJnuipxyESRssm21rsnXHToqsQbBeNidWPYB2NPBEgsYQkxyPEyJt9O36l+xb8GW0Qg96M
kf+mZ7vuebPSGxXJGHKYscmVmMXHUlBDs2D4rQVOF9gZ0eEDDS4DF/haE+ztLHIbC/IYxoe9z3ru
sb1leKoweXKYu/QtMNUX8qnabXqcUtdMddl3Q4DPIfYEqhBcB3/7SWRurkNXPsplDIAHW7l++l7U
B5fRPdRjms6yLa0EosnbZnXHx0yIuLnGiV69s2/3wD93job2acQwcsjw9NFneIUd8XgUKITc/uLW
paO9oLtq7vbnLOp6rO3buKV/c5KkLeYjku1TZJ2ufdiDjmSK1fOQvC+7nPxc2LQNCztv6nfQKG8q
o4mEZ2JmpNqLyRva9KTn0P8PR8mEZ3OIWRct3Q7m+sTzLYVe/P0z1Yn+OlipqQL+JDccqeflp7M5
Gd0rGX5bqcc+ogFoup7q5k3x9z26wZAGicGdzBy5303SbeZiws5fnpxxi65ZQrJPOaDJ8fIRQ+9r
sjGAnLKsH9rLaIchzW/7kNyltZN+nZVDdMbc0FXJXBuuhjJB7oN00FKwHQs+s9VL/zoPogcw3mWc
XDqFxzprmRtMpbapwa1ZYPhztq7bSrzVOBKFN9Qu0PKg5X7O5gUN8cxc1pR9TbKjmCNHlKgkBlvY
pQkf1nBOlmtNpCzm58JwxFhhTqvyAM9sQIeHRRXebJK53Ebf/Ox4y2Sh+17Q9E4YbHtT1kzlrv3u
Hgx6cJBJOwEgDF+iuF8FFZA2K5wepCZ7uzBgpV9DN9yXImNquy7E0qylkMbF6lQM8otqNpePEG3w
hsiz2ac4ZPs7bVLuwNq6H4A6wpaetAEN04gIkVZmlpj1IP9ThU/S5QxSpNJ/XpvFbOlLvboXfyIa
OO9s4+oS9bo7XmlEBlngkMh54nHRFdiwSS4Jy2fN9y1Yql90ZLYpms60mOdP8+SvV0k2Xguu6w7O
feeN834+NP/KoXegoNJgm1map0xktwWFFFjIbjYpA0a15Uw8a/wmZk/c73VP3mZE2EfUA0hze9Xa
iOnF6XXtufl+uK1PqmqGJZsRKINmY6yFR9qqh+4AVSnAV4Iod3upj3IRlZnKBIT4u20NHZKU3f5a
x0P1PWqO6Pdcdcf4neiuzTyvlJDo3ado27ujYq37mU9pmvJw14jSVmWT/+BGlV/93OVy8MDGefri
TfugizHra1lwvjRLT0Eyi7I2Qf1jcb2UlyEc0/d5T9FhVa4eaE5cU41vdhI719owrMCr/mrrdC96
JQdxmdL15klKXFkon/bQrPKu9pX0sCklHHV8w3HW41lMOiZ5pes6pyShLuZJL7J97XvZhvR5XqX/
YAurUvBxCAPGfNhcoq+XYCQxsWowmTuTT+BkBXVvR7e/adKV7lXnJD4X9tg4pUO3ut9rdXjfAMfV
45wwwF0EXURzqhfdRY+Y/yz/1X26WLTCY6i+Br2LxDxo7AB4zbTI6J3JNClW/qbhbhBaz1cVG9OX
25oYfa/hqrimHa9v6dy87XFYFzt9rDbuW5AHGTflDYAPy2SdwmtvNne4EkHZOA7e52PjE2eyg8MP
gePwX04bMie0ZENzP4mDh7Zpx/1Bxxt3WAML0inDdIj2kjiT4/bJQh5aLRqGIRiOOHkAsVvXU7V1
hy1rkTpIPQFV12uWHqNXCKXj6XVhSOpPbcpFWga1qOZz1Hl1dUF5F3wLE9oUvre0dcpW4T7XsDVK
E7lNVaVPB5ILdfF23Xd3KlvD8cF45LsSYpCQPxsLNbSf+8GdeNdV9DcVIJ/FXAAMPFDR3wAjTPvg
Hl58p+pQxVhT3XaoQYC+D8462T+tqpPqN1CdSV6orwFTiB1v+plloEtqvPn+CKVMILDanjZ2BKqh
t2+c6xqGEqRraSTJGxXYFowAkhprQMcW9qavXFWLWxzZKO2/RctjeHCiZtjPzZSMT2vrze1jFdvd
pYURMDb4CHrwG83i90U7T+PxKmhHPpyOPq+wcdy/o8mA0CmEI61zn7WZTj+n3j8u/XzQUhwsNPV3
ODuDak6pO0xlvRLZcYmHXUZP2e617PNNYv3Pa4PYgS7de5FPXujG13Tr1VOCrWac21V5JyKkjseK
yBsfv2g6vxPT2fCwzPEM1VdlSHnCcen++I1wk0ct543fYQIPo1eNTVxw76zNfRDoZXmNpG9gOuTg
Nue2E/S8tRhCkGmTDgCdKm2YSPyJ7mAcjjt/Trv3puW1PfVOjFSJrAL1OmMk8qppsts7iH1QhpES
GefTJBmMmsr1P/hK02cGDfMo1B7/1BmPLJdhoy9Je1QEvMTD+uOIMkXuUoSL/rmZ46DmXUhmH1Fw
q8BJ9yV+8YAzB2CDOLF5Nc94HYEFWJl7e+y8C5B3J6+lwemhGytKwg74b/JssskANt2GC5+GJIwi
oVRzjGbfnhIu7ffdTuOvBRTvudOKdgyzEFmExxHdtT0Q1GmyDHyFJxSfqQ37ZS6HULv/xsELVB5O
s/e9bxz5izxGZ8snbYbXkD4rLDdmb3Na/WV52dngqHLWgY/PrSfoTU3pGJ2Oxs6mkLc+ExojFh9N
fDCbD3ED4xP7TfUh+jVChXDD6xXz98kgSGhpaeduLxuj273Uoo8zTkW4vGUQ0UBVqrVxsYKnjMXa
TNl32yBHuuuZAb4eCHnf6lbD4lXeTHRwtWv71DsLSLRnG/2rrhK6/qbtR5N7AGj369iJ+Lx7Y3dX
rbuFVIMaYosBRJPnyDzPO4rN0BUmKKKv6Yb4eZ9V9Z/ut+0TaQkEESnlEpYNj/h3p6PIMzht00fA
F9nn7kBpz51lcCzIe+v/irc1/br28wSR4c2zKJxUaa7awF8+VOZWL17IWkCqjuzdppVwYXi0dXKv
XcD7+60HuDOtt7wgG44wVROUbZC8Ovrc/L1pL3NimktDlF2bL9BRX8yO52XuCNveByZTkDQy7PRS
xDSCdyYL8Xs9IGn+1AlUSA4GOnwj12YEDwM7fGVDYdxPbL6sGYlP1mUd0QPnLqKeXppRQlc86cYG
9wmrel0+m1b/btxRhbgJbeC1XrTP+5VWUodg9bDaBYr8Ae5sCk13ntbKfZ6rmbja3QB3Fak0PN8t
dAnqXSYJUqFaNLdm98kzsLo334Suun/7lM1jUY8qgUzqVPw+OqMMvqxDID8g/o8xz3ZG4WJc+1Re
+K39r3UTtjDie5tduoDGASqiUud1aNvXZT7IXZuF4qUKW8skPMxtfzvkVl6nuethOGwl3pp5PQZi
msnvPUUbe22FG9j099EFCKq3odpf0QqI54GP+bTV0c4bsd7IDWZj9V06Sn4BH6j/WN2sTJA0b78I
FToeB+GD5KQ2vh+8mwBWqyx6C5omcnNn7ON/ozn87KS7LR7fTADjxjtop7tN8Votbuh/MmLckHOd
IGvS9Sgf5q3BrONI/ZW2yPXvmt5WyWkNIov4KRbNr6w36kVMwAu5Ymi2Z2BKUxUYbJpfTkhM49lu
y/QdwQTNT1pHbVzSXToRIoFtvd99yyo0IUZ6Bo1s5/lODHafzh2d71vSBMf8o2mQgyDGhj0fLoGD
Yq4YEmc+O5iWzg/bmsE1x4G9vWXdrA9wBb8Jr9AWfgNhjo/u3TZpAotNbILg0ijn8K9dnw2fHUct
BLBdouA/IFnlfeuTPVh+0GLWCC12Fq6AmPmTRyc6YsvgJ3+Aw4/xRZm1dU+9JBkrZ3qIicTCsgl5
xZAgsdo2j+0QdIMqenZ10tIVttU030cHDW3pb1P3Ix4hx8uKO8o9jb0IEU5A8KO/ZAhpr4xn1V6k
Zq+y83EotttCAUp1yTqvn9Fv2xmsItnl3zSDhwKA69RHwmyW8rbHfJEarZwoOBDqd5+mw4Ci8kAT
nW2745HG2LjLORg2sPB86Obx21jD1fxO+XHyMLWu0xbLFGQUTjQEG6xEPQTlsbSTgzM1DEhSLnhu
sU9hqzB7mKq1+9ZvwOjcJ1XyHNk4/LfN1q1OKvUmDya/TX6mo7cCSbibCykMIX+Oo87Zr12Dhhjx
I3MpiiYX8wK7hlrAnCoJcpA2wllP0W64ZI0DSnkm4SFeT7x2gANQ1qHKEQSNeE5qh4M64vz7HEjR
tk9rJIFIY0AUtBAhQpt72tdwgz+VWLPoNkRGVFFyh6LHInMsgsW3NLBzGr25XnZouGPLRImYQziP
/ZDMOzNf1oCoBa7oz4HY+zC3IbojyM9kFOCFqfdN+N6N7uhZ/bozdq+SXKY69ri3s0gVfZMxA200
9mnuJCClewbVW4DKp/9xjo3Ku2lTEJNGrYRXsH5hv/lioeKnw66cE/qpqbtfWrdL8+ZoYMc0Qor4
pGOG14ILNdnOsH42KLHmYNTdbDfIUgx+YJ7qffUgehdouuPk+Gt3nLYJc9Nns9RxfVYrRNRzFCDK
a7hPdbI974Bqe0mE7NHcy0kP4mmJ3ca96LD397ts2UHth7VzneejM6a5tnGfJUydZnwkOLhWXh46
me6+geMJEmjdaZGvwWIxsoL4Caf23asikd2lMoF72XoniviGQZs/iR/35svoDUD12eHu7wFT2i0z
c7E304Rm7Utjs91eskomwHid0/PbO5P5g2AMVMwNukSfgfST5YdwD6w3dOBs29lzqlGWo0ytKZxj
qZpiDyWqPMvnoMpizXiFcKVLImSD0UCzbk9VGvfKPKC5U0OBPA+wqMFzBVQd/AnYctjHrNgImcBk
SIS4TfWD32LHog42AlK1TNNrPTTA9JTX/Th5IkJiPLfZTVTk7jEBcHOqfjDi1C+JqSFD/KTFeHlF
xDADe7CWeVJi1I8LJP9xHpy5rllfop34PopKgl/FzeCcebRo4MYe6jcfUDOrctonmSGp8I/sjDat
moksbFqRh/imdqeWXO+UDxkYGAVNr8ggPCR8E0jjtg/O9jS/6BsTi8dLGMzftgxP3ws61Pa4bA1T
VGm6zD9KrpZgvktxadRPCxLhx9kZWvXp+XixlhJdHidNU3gLUs1Z+K+9FfuBqZ5bvpDKTl37NgyQ
NCSwOjvz1wK/C67VHNWjHWUIY4TzPisTWBWOd4glTXg/rpFznMCsW3OetoxlEoBv453pTtP4BI4z
6rwR4qjubFsvTw48lrySWe12b1sGnvXhplPj34+UnebPNiapevAsK0H4wrmRudpdxF88majmQubc
cBRjYz029GO0KI+V6dk/QlbJ+uR2HAB0jZMejNzwCu03x02C9YuPRC37qjIn3X6EU0DVcMJ69+8P
epy4hPBbsAPllx3KQ+0djCSakY0Vyd6jYokqSb+gFUmyy2agGK99rzIBXBrTyRVq5excIIPXLcfZ
N/TOmIYRzz5jx5nxrqkETUa0hs092Te8mzsSK3OZpRuPf73ZJXP3qAKkbmrKsgFabJXG+ZaGYohO
3eZU3QWhhhGlE2lveuJG7p+nwaMESi+Z9ueeXy+7jovpq49xc4x+dbF+4aNTqqpHsVe0tmbQ9W/P
Yefpy83qDZQemNp5gEDEZqcH8kWJOTVe92c3sY+n0CpJd6mNDCFQgeKrO+KPqF5iPQykFJe26U+H
2Xvv7HIvq3cHVkfdmBsoP3rNFFUiOHXV3G21X/8GjNiJ3ER3E9hyXGyFiSc0Xn+3QQZAKGcDnobO
mDn7OXIjnF+s36X1fexI5V+iwzveEwx4j6sRfOxLZBofZT6vzieryqs5bWx09RAllGyZA8eA7aJ6
YdBgQibHFGx+2krIccTfjlYxpSOjUKNPW/ybmmRN1NWRm7M8cNjRMqTHEIr/xp5ZjEx1fM5Pe6b9
uAw14dDvs+dPMZu8ZuweYpnoB1JXGP+sclj7VOGB37Y2ncf5H0IHV10r0IwEkQzDwl8jJL9USEqq
O1lGgqWij54JaE0vEvGxyQcaniV3daqcEm0dRiVbRXQZrL+TwGSg0Qpzqg8iyG6c4+6HkMr9OYaz
nkEdluookV7ANi17kvyAJA6TS5RK743ZKKKxnruQC7Bb5/YrvMmwX8wI23PXjcHtLCvXcPa7wcS5
2mJDiV5CVLmzWJbowTlcVzG0sUJ279SOz0twRODbfiS6Iydeitlq2fzA4v8w2vjOR6HiXp1DdrCy
Q00z5oRRcOseVubQm0VGVo4VyglGwD6d7vztwGibdKH13yD9418dd118GqBXXg4Zg9dk2+jOJ9qY
44ObI34KZ2bQlyCDD73M1Wq+7U7D8lwmx/UVTH96ytK5rRh/VvvWspq5X9p5XI5zz2B/ICicg79j
5zdRDtBDV9N6gQ1hTUlpZk2a8JmyylL1L3JWG17rePP45aOkEuBDuD0ySkXOL3gU1SK8m+LX1UK2
FTj+LoRWj8rn0daufjSUWXsX0p14V89mGeE1yloSRIxqPt02838wmU1fNb6fS77tmSsKjejYuy7e
FuFUFnYTyvF4WArXRqIuoV7J3JmSbn6Unq1NkeINSfA13MG3BC2gvCYWmdB/C4j3hjqQlI4SAfnQ
3gNRhDMGBYN2883IFGFZzTt/QjZGchzTAy+cIFkHZGGNzd9E98fM9ss6OWdVa4QVplm9g6Dtw/2i
OT2iJJpyp329mb/mWRTQuC5r61/wachQB4zp4ON3DLpWboh2qTNhYFuSuCRun20o1HgZZauakuPK
TlxCSD1wTtqQzh2kzp6HSdBrViFJY3fdW6bvMtV9RS2gaCEyMA2xrFuHx6P2aTg4YOs4nZTro0g0
MRwu49VNQhj7GBUXu6RgQizsnsVvi0w5Qm8sww59kWuu69Dprw2C8REwjj4i9/uOLdMFdHk/0RZ3
VwdT3ekRFj17z5AA9Kck3ByE8usQR8Xm9Edw16FINfeQB5wG50BYfRqIAK6hIOcRKWsHJFTEbT2j
NpwS8y2NmY0KIE6vvuxxD40v1mxpT0s8hF7hHtqF6Bu2+XXpXNqNKMGCb4+jCVWt1VV89beUz7xg
GBwokf6NZOe8ocpJnnW1IDeYsNUO7vkwYF+m8/u+mOJdIzqfU3apGQHsb0VgwPjdLJM75clo/TUX
cVdHz/AVQSNL4pqxqC9xv/f8ux6ajtcOftlDjI/S+LS4a3R8a1Kw2xz0qSUFXAVBU4hw2vrzGh/R
V4+nkxWMH/V2qtY+eezWVJn8pqz5BUA+ELt2zO1aBKOsX6tuobEfeMnuoU04BkHEaHkm4md9a/Cb
C/PIQi1elKqBfe3qVt/jejzSM53oUZVDNYHQLSuHvUjwynUfxySw1+BYa5S3Vo103K0CZuZLEM73
JDkWBlDRstei9yCsfip4oevNAyxCtsHbbC+RO6yo/hdh3hwnJAhbpyAfP0cVLIwt08yuP84jjod5
EpcyiIawL0NlRxRf8YJ9WDKxY3Im3GUx9wO33TusTPp7idA63vXpuv2cUVQ05RyFHDQftfF+bZdk
YL0wWa1+kTjumS9+Y9fmMwn3Zj/zNWNLTWfofOh1TuJTV3MlF3OvInO/y7paEpQeYfBlZ7NDI81a
Ana9WnKjc8CEQ58TUWXxWbdC3tAZkf1MJi/9b9x8M6EJHoN3Z1jW7+HsuOwrQVN1pzGuNlts7ZG+
rJPoGtSSzMbnPu48h53LempomwN8L+GQRFB9RZ7ZrqXSqcYjodui+Q1uJe7LRLJeUyR7jLOSO03A
20RIuj+3UDfP3doERAcHFsSx75navvrZMS3lVLcGbczuzEuZjSr1y9vuxwyQYZYPfx999kUaW73v
ewWHujRtW1MduNNODMjDw5ColPoW1oDRtFisZBjp9p+E6qg/rP0I8yjFAnST7HpLT87iy+au5Sn8
VdEkxM/QZUEEaIpLqNTbDmgRLAvVNJucw5RrVDfqFDdrLX7xAAmdbRlUt9KwPopNCoV5KOMgFL8m
KuWTu7vmJ4pcERXpEaFmmj0drcWxuvGvzQRzdFZcoi3zYTw73zxxWxmDiKZgj7LK7H8BCw1PYkJ5
9t+ydMa5W9FIuyXqvXZ+6DQ3zttRQ2wWbdwBLsD5AgufOvM/aeexHDkSJNEvglkigYS4li6SpSib
vMCaLaC1xtfvq9lLd5HLspm9jPVMj1UCiRQRHu4ecZpsAZW9+icRkSlWjWMN8iYehqw4aHpVccQN
U3/OpnqKJaqqDB3eg+7Fxm0zqtpbQBdsLWToTWfeq2IwtW0UcR5sYMBaeKf5fQgzr5BdsK6muo9X
gVmXyUbVfmrfdNzW2haomHKonpdU5elo2+gLLspArHypqJb7ZGdAH47f3Ie1S9IulFk+90FhjbPC
cqj/6jCoHiy3CWkmQSSOlYhEEgrRIqA42qROyTk/WcW+GDWY5RaVqG4FIVvnqb0RkjwmagN0u8ng
0KA03mXrstJy847laPvLoSGdn/s6ePgM61vNXHMkTu081ZE4bFyhw+lr4IgxvXHRzn3afb+hOy4f
kqqp2pNbJ4a5zHvhvVs1/JMwUYm36DMv+OkPpmfM/MYIw91gjxq4DPKs4E7infMOwOG+d7lNJhwP
Qjn3CUk/bSsy+G3xOqZ4BuGYumH74HVI+5ZJkNZEokoN7MXJ9sSqDpsx2PYKMjDnlAh6iOxGOa5o
WOZ4d0J4xMeyd2RxxN0uCBdtRYdGagmWXTtvpkbawCJNxpeejor6WterBssur3D1u86aKAIN2TQa
O8+EDrPSbTkRc+CZ0dnFMkNyUbbwfRLoboBh2XAOyMNRFdAbcr0AFsCYuZ0TFI6MpEE5zlLX1Ha6
Djrrs3t1RVcfytLFY0oBMlul4ALTvKw9ydngpvHPkPUWzB1qz8VzpezQmuPvjgFkJKLe+K6irkse
s5Kq5jzAXI9iuiIU6/uuei8ohP1yRzOzYu5wSGraMGa0Dio0JwHBKMbqMY4aQaMVS5NaftuIOOZY
SvzipUL0Rt2oE/nrVAzdYyXG1rh3Bx8DSuqW2TdZpa0579KmFzOVZbr1DR+0Au5oCJ93JoMhZdFN
fQmKGBFLyXk/qNFZGQ7CcYQ69pSvhrEebqWJi/wMotoUHHpAKn3puAPGCG2q9eEPs5jAjBsnb2iW
hn7DSJd170zPY+A6xxSlUkW4LCN7J0Aq0xvP9Br/jt7GkbOExxXGO1NUmX8a6H9lVERPbpjCZSC6
oqUH5XPnNEJy7p4ojeuvtaA4tETzriXLoIHtwtEc2Fyuk4XxhJ+1E9C4roJHnEbibtPp8Kyp8AxD
ejA8eVbcoLzryf/woVt6icZN4SVB9IPSugDZgzbQukerEgU+DA5+LXNWH3cKBGvntamj9DG2Ke+g
pUlTEFnSV31Vx67FCvKChgZXSFLv8t4mea1zM93DgD4LeQf6/9K5dVSvlS2m9EgBlOBpwHLIX9h6
nb4BWRncXJQhYf+0Kkc7oYO5d1ZEd2I1hRaqiexMcRah3jt3MBKosiWtTW8tixwsoeIcxi53cUH1
31P87W+QX9/fWkBJ+Sq0ICsRaUC15+Rq9HKB8FNPd56eBPoyJOCFBuMkHbTIRBhpf/AJGMNtb0dT
uxYiq96igjR+YU3G2JH26zTxsqOg/DWowXoLRFlwNGR6NI86Jz7mXu980xGDvNlaVEFF9HUkhjj4
12qRtTny0ErP47eqbzX9lpY7KCUgs4fdUvpuvY37RjkzD7acujOaPmy/RZVqvRnb1tZnEDi9amHT
zTVftKYG/7dwDXzToiwxKIaXg/NCVE1bCgtZQjBDDIEoDc4/jEjXGwe+kN16w1m1QR8mpp4Yq4sb
Vc7RPzeCGF1V46KoU71/bWsDZDBJ88HfOGZhohl1z7I76kjE83ON6lGACnJMJeI4pzqpqjN2gBVN
C7yaND+ywbFR3ChAUNAmhDTTL2Kk4Xmgztau/KIgGl35NgzaDLvlpF9IK0gwUCG9I/c246FF8uXh
3leXeSYXXlAhtMjMIH3IXSsoII+kVjVvuqgUy1zvtBzGhpedUG+y2FzZiRvidM9ZCFpoPuBDZ2q3
k0z1ahENrTfua5A+Qt+qcM2FC77vE3ZZGI6zKaB3VJXevOB+Wlvz1qbY52Ht0FGcc4YXL2yD/mUa
JnDoSlphC7nrvEx7PzZ/gdbwHSIEmN5GtG1J6M225isNkyHn1A0VX9Ls8EA04WYt7NLUHLSOZ3zD
m87hUekbKHVrl4ImlPpQ3I6h66UzmYbmI02QSw9BkISKY/l+DZzma1q7GKe2faTmm8HKSVAhAP2H
nrewZdXfNpCQwUaZyQPJeXywGg9REUBUns4VrNl26UyRQHVZn1XSShNUc0P0nvTPyi15CzTSvnWx
3vWzoYvGXUrORwuA2POGddadSZsUoMVpEEzKvmsoVmypqHUF/jt19gP6fEGWTrvZPRMYDYB0sFup
gIRGtdLdOKfE0Jk6EiOIjagk8qk61lpbJAs/yUn4NZeHWCqzcr4bRovgACQUHnpqypbw28f7CePp
Cc032yEtISacyZ29RjeRuXAygYgXmuAcVNN9sWiB/Z6JKOffAbRfmkQI+tURJs9zCk7PvkeYPDf7
KUc80HrxqUbGps8ceItAvWBzMwjlwCtcSrB+C7DmH5y+WLrDpUc0yCcZjNUQeoM+U0Yyst99F6cx
IqTW3oWTaI5+qI3HQOqZWMBgSsu1lbrDb/pGafUsUg2lQ4zQ2ydKGMUTIiSuKcdIYrXRa3j4txVF
yx9p7KFbmGKjU8vACuJ7HKs6Mv7SaPeqoEJ/ZgK01DvqMn0whyqRS+xt4E760xDdeFjrosnLRLxN
rELZ5P664WUZR3BYuDvOYA36l6ckhB+q6mHxZsJIwuoCnU8dfQ/hREJZZEWkN7qplf2iUspFOuLj
AHgSgjT8aJaZU91wdnW/MQPApp3kqg3WZaqyF/q7aAqGV5TXj1Fh5toqzBJnHwJPcreGgg/Li0Cr
6wTIyAypFiyEIjKp5ZGlNuatjiqyRPCUDGa/TDOAzOcpVf6xH6jp0cauFPexcJLqNnJpBrdsjMII
971dq+rWy4wzNbt19WCZDETsSJHi6QcaYkpH5DYEM6R+1JypEfuvTk28xP/hqd+GDaw700SC3IDe
ojFNhRpoh5tq6h13niXSO+AJE7bLbnDrU68NurFVFIr1b17lGY9mE9XfJ1PvS4hKbYH5f1KQpsJV
cBsb7kQa0wStjV2so20bus+2EomYbtHD5M4JgfX4YGQxXIghKtt+cQ7Gmpu6sIOBz5gg9EPvQSFt
SCJHW0RFVUKhDHvDW0qRclnApPI2VAq6p0ZmxgvISxTNoELh2A+n2HHo0OhXbxPtlKF5d2IUM2Qf
4fdqcptXN4s1NuBgIkgZoJ/+lERIVBBrYJw5BOmhe+m1uKWK13IqrigCGSZtzAdyYVRFDR1DRIJI
zvU5jkjc44U75oNJY9kU0nQHDpFzJ0xUB1tagqKbyIrAWpmC2P7k9r3rHm10Q/D87N6/1wANu8Ng
9S7mDAbpDD3QKJ46SySdXjMftAw+TYpMtZmLMq+MjWkEsNBi8gh7MVLTc+c08Kofs1h1KOhahEIU
fW1v2ZmGMLdlnRe4AQSUt4pKq+t1lyaoWYO2TRZ6FVoWp7eXlfDzsYAm3BKvBTbDlKKzIgdvjYx0
owP3noVsVboEjVA1+2eY0nkXSXK31pTBpqeFin+DIN6D4R7GWv+NaCc1SP77LNzHcGeaX6RumTvN
Ei/FpQiINLG514NxX6AjeO5lA302a4glZoaUffkw4n4Eo2+CVcrjOip5Dl27DbdlEXc/4wCJ0gyu
Usn5UNjGq8q0cR+LkUWYh3kRr7qyLZ6GaEgf7DCZgCH6cnxruax/djBUrLNUqj1mQagVC9qpjBJ+
v4DXazuDelDeCItQVY7xkgTF+SgYbS+dI7vLEr4Hod68L2BXzsKywbelMWGELVye056NnEXPCq8J
yFZV6D83XhCHDwZULkr/nKvJQymH4ClOnWGErdi0R8DhqmApTshpWl843YZ6EDi88ptUrYSOYHdW
gD/+skfizEVtTNG+GT00ulMb0B8vQxz3mODZ5MHSlTiq4A4/IrOhreZbMxWOP8t7DcIqV+N3wfau
FtBIszcb+B3rHdSI3QI5B0YGWS/sOdXp/gVHpdFEjRhFhzTzXHynHaGJdUOIuYMWEbxARIJTr4op
wp4N644XRF5dtcJ9zy/XHoQnH6p4HZffJ+5xYjARGw/klk4wT40Mdr8I6+oE7WQIb6As+fxnqx+y
rYXnS343JWm7KaeqYpVQUQpZu6YFFZq6wMtYQx2a23XT7eMpN98qCe10ZoPn4U9X9SDdmoukBy6R
BWEKZLh+NEnMf6D1SJt16lX6b9w76K064NCLZSzleYzOO//8NVoZwrHHv2hqKfCJSSEXKQpqvWUh
c2Nux8UYrMh/Mm1vV1P+DCgmz4W/Pnvh0M32AzGBmAPTOkRLdUifcdsMwh+cAK0+QxY2uHcjthVo
8mTk3gAXo/eHDJvG9ya+AB2vmYMAVm3jECa6cb+zTYhZHHlFT5RRElLNwjjhwOkSVVtPnS7N4DvC
FT9YZ1YX3cGcMlwwRax9WLTQMgpAymEDoFJSqg5aPBVUBH9ybsnIo/JiClvOp8LuUQeozP15Jlft
OooIYj3VTq8I2Muxuj1Dyd9DiV857ATbeIqVdIHOB9Rih1zv6/KeYhUqs9Q5mxtoYaxX+8TImnjZ
2pn61kT+GM2QOkcHj8ITsTycp2+FPiJr6WQ2+ZtOC8eMxgojKbLbxR0FgNxPMtCiM20DEJ6FwFag
2Usiuop43y5HfZ/Vk38QiG/uWt1CiT3jgKvihxThnru37D7TidKaCO33XJhC08UeKxbSiFUelcpz
5nBVVP0+pbiHVwsQW/iys9Qx7X5YYdGP+csJQr5e6kdnbFFYrfVAhimqHhSBqX/vjngslLeOASuY
TJF8y/CXFpp6ZSNRQR8ebvEedzS6RSg90YhTq6D8bhXWJMgAITwt4rArkKZnlu2tQg8n2WyRV1Lm
IbRjou94XnYi+13Ufgkpk6J13++0nH56D7DUJ2cp874n8hIhRgpG3tjerDX08ZeBg0t+M3kEHFQY
zCJ77EMvLW4CTkIS+sTJ3lw8lcSxpqh/1mtzyDs/tS7t/aO0R5fCjSNjF0e3IUzabaxR51/TIrLJ
sLG2OsCW3qfX8jRaVbodiz4wNg04p79zeymsm8QNODNlPQXpoheRPTw07Gl6R2S2ZaHOwBPhuWxl
NN3WTqy8HRojFFeSBBUdFyVRGBE6u7+RM7h4CLNmGbtLEbciIlmCfFTaPeAJ4p0hpn57o2FJR/Mx
TGDYPRMuBfgYJfBy/MYd+Vkq6d2MzLs/g3slXvN9msGGo1XlsR2dGG59O+gTYmKXKgHki+hJdZX1
XSKj4b4oevdeL6aMHhQSmHOkvohcKEkjIhvunYxE3PXULLa98Wh6yuwO1Ke4w9iR5lNtONjb++zx
fad1HZYHfG73RlOV+2MISv89ZgKmZQAzXAA0gOws28qqf6RBT/jYmyHgp03nsJln9Pxm6E092jlT
Tq/F5GveRsaFVm2o4Q3PXWb3q8yyZL1uam/o9tlQ4bviQCp46FzAPbgTaIE3g1egO8UDqGet2DFu
gR0rcD/l3LC3gQ33B94kpwO2QbQFpdpdbaZ0aspl3pT5/Tj+c98Z+vBUGlTiYNEHlDKR0GTWPGBc
ex70rj6AjqsYtUnZmsPGy+PgBduRkKyhTd07BK14ntDJKafXqU7XcOgW0FRDBRt9Bmjb5huO94Iz
y+yw/5mC4ATYpVcz0nYgulqQgZ2BK91Y1mgxH6jjU582ykQ7jEEAWFv5KeJ1r3Pb331vNaSnbKBi
GUGqIFUHI84BBlGm7X1Eoh7WDzn9owYwlFtnamBND3SGoTkBJj7ytjUKB561X0OgENRnSzZUOkTL
wChqXs33mulO2gCgyNMrr5v3NXj0THb6REJSm1I/JpUxhGundoKzUKssxZ3sUBZQNNDA7Ypq6IaF
SMm45uS/AgLFGEHGsvMaSYnfYbVAWS6a+bU08oWM/f4XtBtyPw/GqTvTA7s113lt+0hJuK/XOR6C
0xJ3MHUflLgmLPDu6E6id6hzt55H4gRBj3WWQHh7arzSpGLs1vXCNkGZ4c6J6oQFTAiehVtDdWdj
NPY85v3g7XM6Orw4YqwWsZRt9zoa1L1B0Ec3Iu6laM/+pliLYBbvPwiOVefOKOiIbI4jIBYvegQU
uYR4AsnVwGQA1gWpmY5ms1IvxTntWXjKLn2e2CrSrWtO3lMlbHTPVG/Vg12IcYG4vDuUXZWsJpiu
PkR6q/mJjB8CDwoRkHeM6kg2JgBfsSSLFwcMZ9yzYpli6QwEMkazjohbX2ronDDvgIgMiRDiBPLS
YqLaLtMqeYnTPvFunSTRBkjeiVikkYVhgKs7/NktFC5nveqnXUnS/iNHZ4BYXeuj+2CqlERMhzxm
BgW5NShWQi5eRbjoG6wzt77Nhe7JApSpyu4L0wdHyURW/870rnjPgYZ5gipzSNJBDMb3TqWVDQ5b
DocUaKufhZlnuL8soVE8MijQr309dtM5hKPmARsJq5h1gZOSFTVFRstpqzRuBrOielJnKvC3uVU7
08Kl+FQsnVZia+1Au7/Vz1ZDyzEPugMHaxcvKTFBSNM5DrS1kea2sS/SduxvkQKgmOjxING3ZYhG
zCWphggo6vq95exv71pqot4xr7VQkadMciEoAyQzqJ04x6E2DLRoY6UtYrDQtIPvSAYiKMG12zeH
wB+sms8zwPeK6tZaNQWy3ENDRa3fic4bKJWgaAnjFWQGh4Xbx0gDdVTAP0Iw4O/46LTvOPXV8ZKA
orMxCnLRPPJnme9stA3alqylk+iDmzxZltSfcjwhUNIASoQddCOPWEqbu1iYx6sqIXFiZ4XUA+dh
ZWj0hko8x7vhlMM3UhnamUmEuR5+NN3Ut0fE+fjbsvALB1MTf4L818xVaLbGwa+1DB4LiuKw51IL
EGdUc53DOr0HA5rQaOJsrlZ9Q5+ljatiBIqU2VpjNeEEad6OPeW2MxIsmR2u3wWp6RTMw0RvfvZt
aRxTEx/YZO62oDy7Ect9zKgyS9B+DeOgpryFaZOa33QsJSj/Kk3rT0BUQfUMXTLw0bZDJTAXEZwX
KDGSwiDYIM4q2XNod9aPhIMGCohBjcKeOpNKT2/hyQivzU4WfQUPHTo4JddVWsSNt016OJRr3Hqq
eu32BCxciBA56JkVVXEB2dlysZQcqqi9ybMUVXLQVcZuGHzhu6DUgW68T5lZ3ckMdP+bDatLPzaw
EMW8msbGuY+KpvTuXMSSoBeFpmHnC1uzX5cIb7Vvull3Oe1Q+LWHxAbv37hlRRkf+YuEg4dMPDbT
hfT88tRoTSa3LdiCgwmTlA+RDH13MQlJcF3GPfQe7SyJLHW/ETcaRJt4O6Da9lccyFACmkonzXSr
BreB1HaCNzLMoV5jZ9keO2mX9TLsrbaDqNxo/hZxsS/mRZePqLqQIejarQN6j2+X5wbeyYsL+SMq
NL/cFk5Jh2zLcElD0Phab5wpDRZDDXU6DJ18p4tBG2zDoW5WQ4wpv+UTN2CBkC4N4psgiETz5ggC
bsABpPDLPBxLY6/wpws2eQQJAYdrDKRmCiSPBitJ5McveLX0/pmlq8R9XtZFfqCHCh7VlWHW9bF2
S0hvE99MbFEK+QTtUlNG+Wi2hUV1uq1BPbo+CodFWgdmegQ3H4Ybw4L8o3WGhRbANnMPOVvbmYSK
9HHcYS87/TSdToUQc5vo/Yq96EcrW4mTIVwSJegFruSFYXrcpboD/6nZwRxuwweZpMsUJh4DQnES
s0nzH/0pWbW5vnU2zXzOl7rmPXt2ML1083QMidU9jt+IBy9cQzXG6BLbb3d9Uo7LrsLPvIIVRV22
Lzbk5GCBhPLGOh7KdqVZ9muGgmwrukAefBQD3hXH1Q9m37p0IXiagtL12cX0bDH/h9m3anG3CfK8
3VGMWHbjJkp/uf43bLOuzPwHq/p/xqHhDfQqvHici5mnf1YrkQq1O+c0NI/5fBy29k5py2Zu649h
tqsWhr9OsUeY57RuOKTXfNY/HR9g79xNXPIEl+PboY3mpGl3yKfnU7uf8JIgAfDFGl2+y+WhCmj2
v0nFgGKXxZmL22xH47fstVWRx1dWwUfrWEApIc6TTpOcDz1AqgbtY4ef146Kx8EvV5SVdlF5//Wc
fzqIjgE4q8y29MtPS93SGBJY/TvdTE+Q3G6N9j4yH/7DIKRvQONEK9K8MKeNM99oLNPrdhi8PruW
/gtF98kJjCs2xZfvwuLkWkYjZ7tgberSLNnS3Fo4qsBhKHyp9HtpPznllSEudwJD6AKqhaXrijhK
v1ghRHuqcQggDlFxauL72Pst3feqPfy7+boc5Xw8/LHfQny0p6TSo0Ndvcvwp+MepmutGj6Zq79e
5OKEKbTBC4bQiA52+OSpvWf+NPMr1sfX5ur8CH+8BXZeg+l2vEXvHZW/Z65EdD/W/3JtXc7V+Sn+
GCXoDHQ6glFwo5sneo5jzDfTOv3/PsjFARhCN+f2VtHBQMcQa78cWNcyuvLVL++d/30TQhPj3EpS
6BdvQoW50AphRYezn9WM0suNaNByfv0mn34Uh3Ku4iC3YEj9PV2kAtBisaA/BMXBwZU0wrZSD39W
/bXe6/rlYXp+HanYjoZNKm4YF4vY7jJdBGOcHMLmjvw4rO9Qai9DuGdT8ToqcB8qJTgtriZ58Oxv
MRbRBp32BrD9AN6ei6HU169+tqD/81K9fCDj71cfmsnE5JUHCia5TDDSCpWkWOgvKq1AldXP4pev
B/xsrv+cgYs9pnW5Z9XACofOXcvvGR6FqUNl7OpMX7bCu3yxi4022SWwG+ShQ4wTZgr1FbEW/BKM
w9w1xmwu6r14WNlQ6L9+v39W5OWMOobNHWHosIUvV2zrxLpAXpAc3Ew7oL2DjXXEpg1CORZw2kN8
b7+Ta3R36Y11l2L8A5B6zab/szl2TIeqzjlAMa2LOY6MQLUjvK9DsQjaZaCpGTI8XL6vver5YP/w
qkq3JER1JW3jYo5H3fEgrDXJoWzuAQ1n+G4lhPn6qzezT+YKayZoYMn8ygRf9iCwJb0yuPwtQThi
SeviSIghCVVAFONR0h5DkAnVGAuYiyLq7q3+Uc9vgZYiUv7WXjvyfSiT4/lbQKEYMZoqNkBVK9Wl
V57qw8a+eKiLw7AJw3HAPGw8tmj3xuExREvvYlLVkv/q+errKfhwKJ4HIx40sGhxJe0H/t60BT6S
KvWYAdu/BzuYVdWvfz+Axe+fm3Fg5WNe3OiAXpBUVDEee+pAhoHZs/b69QgfGhSdv+KfQ1y8g9YN
yiG3G48FuJbl3AXmT955b8bLHgNoCqtbXCS60r3ynf6PcckebFsRrrgXewPUEBe9rBuPcbbvileM
9RbaWf3lHjQHQ533ocW4sLyyUz5sSF6WabRpDkSvCAK+vz9YjSKipCo8HTVsiZsUhj17Eu7DzrzW
vf2zkehtppMhmeBn4uI8d0rPq3q/FEfTl6SH1dyLtjhQQ7XZff0Brw10OY9uNsSmn4hji0B9j05R
A/DCg5WNm2yb0XUW/2E8W4Lw/hP6Oxd39Eh2ShY3iKOs41nSPLjET1isl+n263E+XIiShrrKMqW0
WPpSXnwq5cNugTkh0FDbh0bF66Z89MsKcx4TgF8eu1w8fD2i/Hh2MKRNbIPrAiH65YGWIo+uzX4U
RzvHoTMxtffas5yndKJYkOIcdatMI7+pKfzcmPWk/5TdMK6sxnUwvI3qfRpRFJl0xKYzz4/S26GB
IY0PmLrBjGLWNsVbg1oCda9qNh3eBrMG8Hyu9do+dVS0xR0yeEWlHFzZaZ9NpHHufKw7rHipLlYi
dIwc8YIUR71/yF4j7BH1+dQtmmpfXFmKn+xpMkHcBsEGOA71y1Zg4EdaXhcu2wv/6bjQV4VlLcPp
xnCGeYFBy4C+o58wCJrG5dff7uOnOx8jLh7XHJI2gd3fGzuvY0n7h2E62pa2QkCPgYS26tKbAAZU
bbx9Pdg/idRf961kNNNwaPqn+Ic878k/wvoYbxlYlvZ09GsccFCm3AYW7vZR+k1PqZ/hmYvPVvOe
IzlFcbNojOnbf3kCF6yKLysNksq/n2CQCkYx5g3HutZYXtUz0NfWGxZ9pLYoft/Qm8Jntpx41hLZ
fT34Z3PNnU9nQEUvSYKrv8duQ3+KaiqnRyOrH52b2p67WfaQTr+dYv3/GumyDVhA5RLav/XPV81n
JuJjapo36ZRstR59iJM9fz3ex7P0DDMQFQNPKS6Ii++aGVBH3NgXR97wprW8FYa6COuLe6e7MtKn
W8UCxmPVIhUn2/l7EsHtgskUKbvyUFo55PkfUf1IJ6cIqZDm0Zg6Ecsyt6/t0E/f8I9hL9YNPm1G
GlcMq9n1qurWYVPNNavYJZH36HkSXu4y8OudX1T47S6wSmq1/iZ042UBwFld6454jksv9xHnLYiW
rXC4si5W0iDzLsfrUhyzPgnXbjf8pnFLj+gYpfXXX/azNUsOoISr0xJGXa6kVGYKRiDvbVLDiCfM
bjeQz4r+SSED/Xqof9rfXr7Vn2NdBG1TNRSlmcTi2KsWtQz9OeaU8Damlj1RmN730tDmkTncTWV1
ojBwm07mQ5rQrxhLoDluvdGyTiGUKqzKZ7aLGUOmG0hhxMHHcjeYmpMf6njBadW0yEGcMAkA2/b0
n4Gj1hKK2LyU3tLqeoitsr529H0MeW2ba8SCLylBy9yLl7NpqAyFr+Jalgp3WKPZt3H7ItQUzdMk
o2GOkb1jK7vNS/ON+soudIKbpMolUkxjA7d1unK7ffo8hlIW4Jpyeaq/9xHBF4ip14pjw20665WM
5vATzSujfNw2DjekcigFk+84zkWCVSFP1gzDl0enghVeyLvU3k80joKPKjZfL59Ph1L0rZWCEMsV
F0NBvJzCFpSP1UPWgm1bgFMjBU0o/18P9HHz8U4EOpx2Llj+ZVyAe0kyWSMDTW2NOYQsp3VDC521
nxv+lVju06EsQYHOxZ3BkucQ5Y/7UtPHtGgJk48VdbbfSFPCuR/22Q8rtH58/VIf9zkvdQ4aoRRJ
VzgX55uBAa5yfUbKKPxSGsbR48Y64iNI16TkCtyqnyOnvzc6g9H216GPMj3jL7OJODHjmgYJ8liA
yKMnpLD8RBubjWk/NvZbSrEyDJ9RWGHtuInRkBnBle6gHxc/lDSLWJUjzaH4cbFWsgClUtnTksAZ
ocwSBqSLTKTWf1goxPq2yXWvwxG7GAUXJZ0KWC+PhH6CCrwJb0lmc3n/9af7bOH/Ocz57/9YJGaF
2JdekPKYJxwUN1p4wj4SzsnXo3wSuzFn52ueN2LdX1avinoqNA/Xq2Nk/BrhYGnxY4NzY5Zu4uQX
xIiZmb40GVzS09cDf7YH/hz3YhbHApTWsEd59ClNmal5a/cbvWhWX4+iy0/W5J/DXMyiYRVGP6W6
PGY5qmnHM+j3BnGmrsCIz+wzegc03ZZYudpjGxze4HGX7mI7Du9G5M9XnuY82MUGcTh+TZPzmbPz
svmx2WRIinvfPo4wBMhIyY8w85j5lW0sMTttl1+//DlcuBjOtcngXM5ovuzlcB5guxWb+Ix10ZuB
fzGIytwfTrJgxTYoCPz2NijrK3vw46CuQMyrTMcCBCIU/3vZQtnvkMvE9jEs9Y2WzaaHxDj2o34X
R/eOdeNaV8b75AujhjddwiUaHDt0bfx7QMOLBrhbvXuUerssMRqow1MZb7GMxvWqmpUd1e32yTT0
uY22kMPjyiz/Eyv9Pc2QIR2kX+eTj9jtvAT/2KguVH0nMsfglLbflXtAGjczo7UO9SYe5m23CQaM
3phy/NS19ARPahp3NuoMfGdKPIpaK6UD3k9XlVeQic9mxnaI3F3DcKxzQ+a/HyxHoQljQPeOMdR+
KBuiJsa6gQDbQcAN6OAIfICo8Zu1Cq82IT3P+sWk8DXORTdFNO/YF1dcNxkNDD/fP/WtfC6qbUFj
9nYFDIXf9s5uh6WLB2Sl4XXjTus83anwqGsbP6yvbLlPLiVK0wS6JDB0VSFR/XsSYPkjxtBj/4Q2
a2GoZzGRe1cP+Q9JVXoHUVDk/hxLj0VfvNr+lev3/JaXs/Dn4BezUGQK5XqIHjbOnFU5YqiMoNs1
37CXnhewi3Qvv/LRP5t3Sp6Gwf0kXBoI//264Shg3ynDP+EUg8AphD2DY527wZDhGpr/yU4/Bxds
OxhMpn2J5tMpaBrt0fZP1g7/OjPcZsPe7t1ZYsXLvHzVnGsb7UMwY1Bfh9gAxkCaKC4hMGg80sL2
IDpN497fJOZ29Hdm9LtjTuPosTUpj2KKXaxGy98nPdjfXB9+RAtcWbS51NaudltjherhnlgW2rzs
14iEAtyMkyi8Eh9/CET+ftJ/UqI/joSeBo60EeujU92/GjS8bX99fbJ/uEgufv/iyMHiya4tj983
O/T+TjlHr1eG37v29d+P40gLqMzi+jAuIzqnq5psnMbo1PQvZlXvnYIdm1rjKfR77cqcffZ1HZPl
RFzFtSUuMpesVH2jxR7vZKfZWgx5gglgSRo1FfmmHttui/zqShCif/xQVIiIVF1KRa4y1cVENjXX
fVPH+i5NIY8GZ3+vk4oW/repPyn/pk5PEtzMeKT5B/0dtZmtWVde+5MnkLo4P4RlE6dfHtJ1GDfS
HUqJ/qPdp2X1RK+C9b/9ivwuvamJAlx2jjg/wh+rsaV3Q9vqldxFFj0f8RoRr/b/cHZeu3ErTde+
IgLM4ZSTJYsKlizLJ4Qjc868+v+h8b/7m+EQQ+x9YgEWoGJ3V1d3V61aK/mjG2t1t6WhyCJhn4ig
AIaaxR6F9mqBDnYZkmVA59G+0lbc/u9fuIin4PPOLcxONDqRPUONsCCA8Ztw9hPP973o0vKb7dLW
qdpDmf9oUuGUa+9msUX1xli5bywOkpg+QXkNUZnjVmRVMIIk0OQHDU7bUURWONzeXq7rXNg0SnIK
qMWKugRC5XK9lBh8YaaFykMSuvvW/8SJbbUpCnQZzd2/rMAxkadQ8mTlqLyK55NZTkjKTzLi8/MS
TYVCmjkqCV1BySYMUiDcv2n6rc1T4X8Swvsie789zqvDkacaQCadVJdIiNFmG97vxghpSdN6QH5t
E0a0p8X5Ts6RaIcqpYCFo1gZ4PVdQNEtU1VV6rOocht/30JnGyEqwtyUKPQ/aPTyCyXaOa55SiU4
oYdmm6KVYaR3tJrYAoR5UkkFSYBbQQ3s2+OetsGlE19+xSzmEEIbD4p898GQfw9oKaWPhbGy49dM
KJceJMgGjVVD7D7QrrkP45PV3XUwqP2HcUxcWKwfeZN5eYjb/0DKpnUfKq+CafOpLj411grK79on
DWnaDNr0pJAA2lwOREXCRorH0XfM6E77Kj3myk4Mf1XWY5yijlr+6719aW32dhlQ7ZjSpb7joXC0
aRJ65oUKCPfteZOuHX+6GnMjVxSdIc1zdH7nJ2FuBDR2jukpyT4HSMC7G/Sxh2Kg8/lLgtYKDfE7
2mfL8dQpiCoZ+dQN+EiD2y7U2507mCsfdX2juPym2dALORfqqPNCJ1StOyRElM46efFzC3/5yugn
37t0f5OuSsatGhwT3B0vlzSGWtpUuyh0zKDeFsZ7jmqeb7uPnr+1nrmQOfCo9b8t7em2XWVhhJIB
wBt0Bs8MngKXdkcrrBGramMnhu/Th2XORoDD1mHCSJv7VvohRekm/aVohxA5EkjqINS0hfgI85As
QFBuR99o0zKbe0HYdfDhhe8xRR6fdheadh7RMQiLRxpx429KScVpY4rvFgQgt8dwffaAnZlyoAps
62TYZrshJEMhF6UeO0Wc/TKBb6j03N02cR05Lk3M/AAdPkutEeZyPEAyWXvq9e1QriQK12xMHnIW
hpU20AZ5wIYG46N4XwU7WV6B512ntTiZwc4btEEhRKnOA4cI86HmVsg0CGWxr4wnqfys8iCiW53+
zW2snegtsbsqOvhreNDre+yl5dkMul3fKGNWI0Jofv6mZBSOYkRejxUdIbeXauGecGlp5tEVhdg0
95rMoQHekLaeuUN8M6CkbB7qB4i0/ZXzc3FkPCtNk2vqtI8u1y1XkiS0aJxzEvVDqEu7hVRYzj8K
+tMCeGxvj25hu6rcD/4xNgsTYq8mk+QFg6O3gnZipfluZAfA9Wu3rWmWZvEIQ7QOqBKZqyvYFkym
Yxk1rJffIZYgnXT/jpZuowYUFz5AvdbrT+gfUMDPWuf2EJcXkNwIeClulDQyXE4o8hGNlAlF5sAL
X/rw7b6hOlpmdHa+GeJT6X7qw5UouHT2kAgBEk09l9uQNa3x2d4TqwBes9DInaH5rv5OUDf0XVT4
ql0lfBqzo97t3J8yetjmQ/c4RBYE7Zu+/zDana57u9vDXzgG+Qider3M2W6Is9GHKOCIRprmTpbT
PaC1m2jwNmAfQ/koe7ntKcOKSy0a1FUD4Af3FUObGeyG2vNJWOZOpX0Fwb8Ru4fQ9bah7lSwpSfi
irkFDwa6y12TRy24iHlrSmGMAoQxco5Kng+gGh15Ul4wFYXNGnhs4VzQ8F4dZrupHjdP9ELiTZm8
SAqHrmYI0sJNV61cD5YscP8in4Szkm2dfn/mNnLe0FGupIVTBYl039MGtYNRYy3ALFshXUnI5k6p
zvb8JAqYp9AhOblZlbDi5NITfcdr2JhFK8A1JhcgpaHMxgJGM4mraCjglIC2M7mfWNRve/bSxibt
SdrV0qYKnzjbZQGc75VvBYWDXI+tAKt7hJdRrA/WIfUeJE5WE/nQ2zavDlVIvyjHaiTi2Ny8qy5X
CGHwJq9SfIBOmWxTwlZ21JFh2ZWq0W5vm5KnA/oiZM5szTYSKuLwIXtR4ST9axL++o2MGX1yW6G+
HxAGNdXHig7//NlNt6hda/Vj+I2fww94aNs371RBE+nJK8O/Tg3Mvml6SZx5aAenlFSYfJOufO09
GOpOvvRZ8D+QDCDZbcNqEh1o5vfgDBkOY0eT0v72rFxfOS6+gEfR5RcoltIDtOQL6u6Pe3TdPxPF
TfE4KtC4jHvN+JKNX6TCWomiV4fydJvV8Dbu7zKRbbbuSi7WaFA1jWN2yS7Xn1vpTjbSTdxPiju/
bg/xyscotBjEGZBA1FxIgFyOMDCUpih0vXSKJP6aR94+zZGjaJovt81cBc6pnmP9BR3Rrklm4NJM
StugRi2+dNA83GXK50DLD1320KHqedvQ0njODc3iTVQxtUmDIXASryh80yVtPYxqtjJtC+PRyDjw
6KBTjrf/7EYIsUtOf3fAeOCJRcvR9N+MfJ/BAvqvh4MjEDk5vHiWzw/UHIJtE2WM0jEoMlXhU7Ab
eSXftnHt5RreRk+KNWXgeYLIl4tTh5B+aRLwTkkXhoesLRRqfFJJo8iArEcI11JUuegLtRE8jHDK
TCBHGs2h99zf/pIFxwcJTnWL+jX/zMFSYkKnZU5zqiMarY1Oz0EMfkZqunGNYKtaa8/W65jHuOnA
Uaf+PpJH89M8TMNJJsCjTJx/jN7PrKBXw98qMqmxzfhJ6bKjkD8ho/7W53vrW1d7B+RoYa7xxaMm
txuyL7rR2EDI4/bRQg12ZV2uq5B/v4/H4YTWpeI2c7KojCA8phTgNKV1rJHF03+iWwlI/pt0B2li
9JobNvwtgngXRwiAK6e8f6h8WhFg/1AfSsv24y+3F2g6Ry9OiemLYI+QVCA1lBBmntIgHFxDm8lp
PhTvdL1s6MleSQ8tbGCg1zRe6ioIIQ7bS2ek08Xv066onVwaEUC+6+HnivSV7bvgaFNTAEhaRSe7
fXWYN5VRjFFVO1l0J41/CsvahqG1kf1JYWQNRLMQKy6MzY7WGLY9PdXL2oGPbCM3dH79bPPfgb6C
W7u6CmsKa8KBodDuZXF2XE4cOaW+Rc6zcfT6h4AwkEm/kQQyn7y2LL5pJJ9u+4I8LfbMGUya2HjO
KeRgcIhLg0rn5Yqqd43jmwelDnc8VyG9qb7WsP8ollOdUphhjN3wM3sV76NT9mq1b1Z0h6c6+n2l
Hm9/zrXfTJVpbpg00wLh0SbXPbssxAkKubEaUHBJn2r9t5l8CiGf+vc2eFNKuAy8vFelJV/NYgH6
sMYpUYQKvMc0izd1u5LnuN5jKvhcdgB5ITBef6f9bCC+0qk5ia3GaRTIQWupf5QRtVgZyV/89uXi
qTKvVJNoD58oVaTL6QoMKyuh9WidWE0eule94wZXo/JVbPzgLfGfxyb/KvZQRFXuHQpig4sckooG
gwr8cee9+vmug8AufsiQUis+w9j3CW3OPQJagvtye9IX5oMvpZZH/xWRZ+7XsHdJXE6L1nHNSjjV
cYu8QjX8vm3kb03uej7+z8os1uZliWoFXFZOMj40MPKoqLdxCqjf/Sc1QZoaQTVUra3sqRfTL/kf
3d+jqObJ8YoXLwyWLga8a0ok0w4++4w2012kT6vBCWXEfls4j1YGurBNUDviKqFMR702T5kKPuwY
QiUPToWCvA7DME1scVVvb0/ndchDI1TnzgfzIuH178l75sM6LOPZ2MNiLKX9EQZKW+uMTZq+y/mK
ob9n9OW6cXRDFkAOgG4M3OPSj0dzNBAdz2QH+b1okxqB7QrvIfql6m9N3CUINQH/NtzOjl8y+UtZ
7aHo20dp9xi4QI95JsLodmzhLBx28hoi+zoiU5ma+APIGXBJnNemSj8JdMA6qjNCwbfJRkndjpBI
I2mdI5OgJjrUESJolRB2utvzv2yZc9Tg2s2xMHtBGGbGG7nCcknmvSM7jnKOLUKHeMqqrwFqvbfN
XXstaX8FVAEVEO4H1iyYmIYYCmMYqk5QAhwR8n0tBCtRceG0AfAE5IdeU2IjZ93lQkuoFJPjslSn
9nf5U0jbZ30aUUo8JL9jJ/mUO1D9R7LdfQIhqqj7GnY46UnaB1tpA8X47fEuRIvLj5l5XehaKVzH
puoMzyKc2Pq9pG6ovQP6DfpThejLPilexy90zgz1Ud5bzWnlA64vMBP8C3gakGNeBfOERzaJFACO
Uh0IuinjbhTpObh3jfQtD2Vbb+5i/0Fu7iLzTpOgtzWhhd6H2o+weel+3P4SZbpWzDYgX0LglNGu
o/1qCjhnW13QCqPQIYN3jJ9mTAnbVmukvx+FTfCkBY+IzTXCISkeinv5zr9TnfBZfyzv4pfxN30Y
si2/S8aRgpRFq8smZ4+sxIfJ8+Zfx9uG7KhFSKW2f/l1UVnJWR7ydUP9s4Fdv7aeE+XPH7XdlpAs
Z/n7ymzIS/amphc4TICFarP47dFDJyO5oTnKYzexEdv1Uz/uvZdgF2l7SM7iA5RFXf9CLRLJKu++
+GJJe/mh/Rjhc30Q9qO6k+v9aDxr+jGFwiz3xh3Kt4dAXevhuD4Ipp7Y//vSaSRn61ZHJcLReqJR
02htHZZmKC40dS03PY33av7Jyak6BRvqN7P0guxLvWdUHQQXUBqVkI6p3GheAhn5amQnaElV1dpG
WW2v726vxDVScur55d5gglpRyUbPLFuoDAyJ0GpOUPzU7gV3m0pbqCBbBNKHYx08DpDMNuLLGKwM
eXFez+xOsfJsXrXBlRqtqjXi0ZcyeE1Z8fw/rZ0JAojhkVD/uyfPbJR1BxFrNmoO+lPOaETH1qwP
MLyvPMWWggxJ7n/MzJyZJCpKlH2vOVqsHbQu1jfGkP8sSXTEk1gg/KL5ykGycG5Nxwd5KNZOBud6
OXkSlHsxJR3NifOPqLwPENmONOTKXDg+A1C3woqXLI1Qp1uDDAAvGRBbl/YyPUIzxdM1B/JiwNPv
mtwdQvfzJMjeQ0V82yWXTskJHMDjmSvRde9tUPaBSE+RY5JVQs/NMnZZShfjbSsLWQ0K8KQLyFET
97jlX47Jb4RJX1xWHR3y7dTsNlr0ksRfVChTRHWn4yggdUW733UQGE4isD+idF9Yp3rSs9hbygdk
b3YtanaT7MxyxaUWj/G/QHmKjZZyNeMaggaNHOmqk4bxHfLLtgtMD17/DiEGX5dtuOM3mitsXBd2
9fF7DJ6+qQ6JtFGUV886ggGzVNv9jJ5F23xCnGbFIa5zzoQNup8MMnsGJ+u836QcxlqBOl91JIDm
moK8pt2V1dHdwjH43d0C42i0l+CpE8ztIL7B43Z79RYd8sz8zCF7lac27s6VsU+QJfOHbheERYFk
XpDYzGbBy3pQVga95JigZAwwuBYxeg7shmrN6IyBQ8uVYZen+BVuUZOK9/9+aCAVOYx5GkwIoEu/
BM/f1hVi4UBk4MQP34zhvjOKfSs9SkG4Mo3XIFCW8dzYLPq7iTdW5qCqDtT8u7y8o9YrG29qupd+
oCSvqrvkTbkzP4X5vQuH5O2BTkFqfuad256dAOQ3lQr1U2zHHyrcrV25bf7LvQZOMlaNehfsYdM3
nJ0AEdSUiG8QKL3hW9Yf2+mgQQhrfAyqe1HblzCI3h7Uko+QjgNMSPiasNqXBovaLGCFp65auGhV
RXeev5K+un4yku+ldkxSjnsriYlLA4h0Q47cTga0+8GBNZnb9DdKUivhcWlxLKCJdFIC0b3qfx4L
30wD6PGdFi21ZrhrlWOGnNXtyVocy5mRWQgWtLq0fLnSnR6/M6kSSyZMhraRfb9tZ3FRzuzMbreV
QWYEBQLdQeU3hYSmAvhURMPKubU8ZcYE7kKAmyft5cqIpYnqQ9vrjqKh0qR+goBQUtaeVEsnP502
omVxdungOS+NoBHReqgz6M4Ag2n2BWhP/mb0qLfxlMt+3J62xeU5szULDjJt0mqJAoLjWffjT5F2
ArpmpGrtMrP09qBH828Sf+opnO1RqW0grvUL3clzaEOVU1WJtLgW275/5pBD8Nu2rJfbI1s4Plgn
nh3EV7o259V2M09DDyVM3bFQNr03Jb9AS046jLn+UPGmpo86WLG44IK0DaO6hNgAG3gOwEAYz0g8
gW2rlNK7FPIebqvX24NaWK4LE7PsghFkcio2se5IkWrDmCfAvqmO+yT51402MOcA2+FyBpGhDCru
0gfjEZXASMJQUfyi1uYXtNT2K3jUhc10YWPmFGMtGp5RYqOOvjGWxjhK/QoDwuJ8kfpR6V1jUefQ
EUsf2hgpVKJPrKdIWQ6vus7TSxWq2I5AQ91enSWXA7wISEHTDZEr3eWkyV6aZNXY6Y6A2umunbj9
pRFSDrfyxYOWBP4BmqqVDbxoExAgra3AbSknX9pMkAhJQdSzUFb9Wge9uYnMBn1ZMoyqNditRjvk
7VEuLRtD/MeifGkR0mpdAkipOyY42vIlRL44WIGOLZpg59ItgwsynZcmurRPYNCUdEcdHzvv8wjw
rzNXttLSbqVu/Y+NyXXOrg2WV5VCUKuEpLH72Uv1T8hsdrdnamltUC2cHlXIawHDuzTRVmgsDpnB
TGmeupe9WD94SfY1n+TbGzl51IHIbW+bXHJ4MhkwtVGMp5tsZpJrUiR1Rmw4mvE2xCdufVkYbuQs
+vcHIa0NdE1BiAMqY57mTAZ41EspMDhuwUmJKaz+cUtFpENsZcXfFmfxH1Ok0C9nMU61stA0AWeo
ys+h2n5Re/ndCKQaYb1BQ6Gub/e3J3HJ/Th6aXglV3MN3UvRN+hjtTQcS4Ax+1kUf1ucjLdtLI6K
wtbUYMg5P6fVEYxIG1ovM5zCh0yDfPJTlTU8qDQyQcrTGB5um1sckjmVuBRIhMiTXE4iZZZRDtwa
prcElc4BHSXzez2+3TayUEkDn0f2E54gBdiCPgtGxuCr6N80hlO6g+139yjft0T14U9fP0Gf35p7
ywSBKj4VyOPUyAE3GxQK0rGy02MgvPRtZBcdgqJwKQxu9+AhHenG26p5EtdAONcYNg44wCpcfWQK
7FeN3F1fl1VZD4bj+gmgKWXv1/dwqKBDivgDWp16NYCXla3/sA4Gi6DCmgWxyDzLUnaKSV+QYjhS
NwmTGvWzIKTJwSVFsFIlWFpxWmXpvwAvJ8NbeLniJJRSLab7xwlG/ZXD51UvjQKpI1lc8eS/N6nZ
I+8vZRv8d+AgrsjvpAJBuNyzDCdGV1ptttbXIfsldAetPrjpvZ44oY9Aps5L1wIl+EOQAFVldlmd
hmyndvKmHft9UJm2VADpEe4t5QTmZZvr90N1VMJ7M+ThQH91jdQoTTL+XYL2axM9Vs2+EiD14Z4P
2YAtOoFODjWptp3u2pCaaPmwQUb7tosvnRoTPd3/xjr9/uzUEMK+7sfewMNbyQ4DusjWCkhLEZwS
AnWM6fZKiuDSQhVFOf7qmY7RP9VowcbBq6mkm6xZCXILrwy4fSQCHKlhXdFnD6a2kGtDQdjYUbzv
4vB9kqBDDKlIv9Oqv1PNZHd74q4bVNhw5/ZmV9ew6AulzrFnmD9E78GlpTc+6lXnGD4o7bywxWKT
dKgubq37IOzQr9i76clHg4SG3FqO6IfqIVXeKQOyjfk99/uNS2NA8rkqtrH0MUBz53qbBD2W4iVu
v5jt58hFJic6RtA03B7LYvCY5m0CvVGFm9Mi9U2XeYWWmE58MvsP6P9sn0TiST220f2oOv1KHn0p
hWOc25tduXwj0i2/wF5b15sxS941611s/I3+CMOsZz3nZmFn9CmMwU6PnlGjcbW15py/B9J8l59/
w/wE8ekZmDBiNJ4/ij7CPZ8NGbkghOEkKFcPYPJk9ZlzbqNAo4yWS9fvDPG7GJQvpX/MfdeWVmHb
C69Kahqg9CiqgPo3pq10thlrSI3KIMKlOtbfUQpekdnPPN/oiHd5R5qrV5Z92npXU4A5qo3cCsiY
XNpDUAJBMi83nUQD9rzTnrTRoVe//0BSPKlsqA6rbOVJcd3UybaZetT/v835m2LQi8qvvMx0tH5f
V/p9C0eOnrQbYLd6dfCHalNXUIEDJ7+HX7nK1oDXS/eUc/sz12t6L6y1DvuFld8pwlcUgAzxJCJM
rPlrHFWL68n9BMUDcq9kvi7nN1R9JN3dkm01SDZdhBur2sbcG0LjXtCfZKXYRGvJw+WtfGZzFtBj
JVdKBaCJoyg79dAZycZgckmyU1VCUuE9f5PcP7f9aOlkpq7B1ZkuN9Bis2HC/lkogtmhp6uJ2zr9
KlLpzKLX20YW1418C5xtcMdQQLqcS3riJTUrTcMJw2QTyEe3i7fIqNZqtRG8lY63xXXjHstTB3NX
N3RfQK8t7QhPmp+iTIhfDNF91Gy5ge2jof8WlehSpl9vD3Dp/CKxLVPymwA82jQBZ5tflLKGDD5G
zUpB5Tqx4fY+NBaNrRnih9LbbWuLa3ZmbXZaFnUZhYWGm+hs9Fz+ocq/Bm6qt40s3p85JQE5o3GC
d8w8Y7CSKJUFn4AmfEkaBIb0H211arpXz/sa10fkcxoAAmJAjH0IUyeRjj3Cc4kIO4DxI7Qehqnl
oxnpRsh3pZK/1159KINDbh7y7nj7Wxc3zlTYp1FT4oU7Z67zpLGGZ6Q1Hcnb+douyw7JC8THGu8L
H7SR9FKtxd+lFT+3OAv3RqJ6YQgJmhMEXNm9UfjwUrhYEOQJjJ9l1H3tOHNuj3LN5MzJGjdrwnjA
5BBFOzj7odN67ePHDNi+F3c7VdBWttKawen3Z16NZKI5Vm0/Gbxz75Iq+BS5vwrvxQj0bRq0x9vD
W9q4pGW5aVI3mbgDLq1pjaxUsHMBfNB5A5X3knnsBFsHgpDZErzcayQo0wrNDlCT16GFKaDc9EFd
2pO8drBkiYQIzrMzvB9yXh1rw0TUt1rZSgvh78LSbB5jIUcMrsBS7H6rxdKeLphIpG3jiIepsDKN
i8MC+GOBNiai/72+nS2a1/oeksG+gVQrBSE/3KsyolY6HH3iWjJkCeRnTrGBF+tEG2BNgerMVoSe
tVcUJF6odgXhCTzbaJz07Oe4bYWPqN9Ffr6N3hrBrn/AShZUCIjKG7m+a05K/zroBzlaSxUvRQI+
iVoxj03uwn8/+eyTiggVQCGBIzNB21cd30rpRTURvf+WC8nJyJ4UL/uiKO+3XXdxgc+Mzu4lEck0
vU8xisgugtO/KfVv6+x3A9yRxPKKN0374MpvicdkwjlwSNpcTrqIqnkaNBgTg0TexDEldyEu1hrP
Ft3ozMpsdzRjgCbwmPNil+6g0IT4PDBbGj66yA4Qgr09f4vGGMwkUEQpay5mMEpFGKdhRY4r/DBr
Qpn6o6reZWGt/rc0dTpHNDXGCYh/dQ+BtEppE/IsvfkajI5Z/7o9jiU/mEAiXHXgflXnbRil0bo1
sDvDgfrE1oqPXo1tK/2CiDz0sN9v25qCxtwNAHBO0wXG86ofo1C6MAxFmUSHuhvl0s7kz/Eo2O1z
RS4nXjl6/tatb1ib0yGQHIxlIEAG6tDmSckexEzaqOFHKZyk9Luv7CN3U2rEGj++D2N/m5fSLhbH
uz4ud/BBoSbz3lfdRqxOpv/F6BPbtR7d7tnPdq27QQch6BHhDe6j4k4STxOqfqzuaHo6QY1jwhef
vYC4p2nMTgUgieknOGOawRaSFwNdQXnY3p7ZhYMIpMc/MztPHMK04gZ0XhkOKuQvXX0wdWEDqguI
7j1Y0u5US2v51yW/NGnAnxrXqELNs8qdhaBtROLeSYxwE6bigynkp9uDWtpiuCRI7EmHAuLry6gB
T3Ez0BhvOFGmIiwYy9bGgFXYFhMezrnnGSvH0HX3OylFelBIvZLuI/s6C1M+1CtKJ7skefud0tiQ
0yf6feQf9eYkjqe2jzadU1ew2dyJFONH+MCAR1BHHOx6rWFraVtOzNvgu6YG+Lm2U6Qqo98N3M69
arD1/kN1X2hiQ9L6qUSP+vY8L0GQqUHQuTGhHOkNnp+JljFkrCfvRvKGJGOKo+8fRuM4MDiE14HC
cyZE26hBXtfuR/4TVtLwVeteVz5kMjTfsucfMlsAy0Q5XTIL0xGKo14HR6HY6Qx8eMlgrrAOPGDT
8I+rbEqu9r/pmRvWyjJL6YKLqZidIYXU9zEap6bjx98yY19VzalFsVrQ9oZmt93zBJQcf+fI3ybZ
qV+r2y09YCasHRB/8jG4/mwlzCZuhaytTVhuaHwq5X2TjJ9ViqF1/DlUHmX3QUbuOPxZJ380BW3w
0/BzhF5JI8kffojBsOlzW1Iqu5Q1KgGVLcm/6o/kc2+sBNcllyExDn6HXK4IPGq2NxsVVUuvqEzH
tb7yhPISd9uCljfhMNcG9ITVCBHme6Rv/SfFSje5exzGLWDTrbQ2ZwuBCHJ1Lr38A7xUn735Wk9K
gryTePOh4QhDV7xGRLbQ0/qXvn3SLZrOyL+LdnY/8z0ly/VKM53aPDTG1joK9bOkPUxtk8Vzrqt2
Ud0Ha+jGha0wccb/Y3TmiF0TVIWbqqZjpa+a9WPKydfKfmW/TXMz228TMy4vFNB69L1Mc3s2Mryk
zc1MIMqIYbE19Wa0Yd+RbbTr/ENau8am9ftwPwK2spWoFva6lRj3YtiYzzpch7aUW/8hX0YIBlTF
iiI2Nyc/r+QiTaSa5ayFB6k4uE+Cdh+TFE1ebo994S5CZgegCdzWVMjnbZtVXYRqETG/EQkJkUu/
HN1DPE4S2Bs9am8roW1pOc/NTZ9zNtMDMt5uVSpkW4KHWv6eB1DaRitxfG1Isz1pCVHejANDChvy
qZlt5nupVGy52Bmfwv9w2aZJimVC2Iin75w10kSMOGrUzHISWmIi6VVpdDsXvjbymkMsoe8vLM1i
okobdxalKV2gcv4eg5gdYjst1UPl7o0OKXXLNorvVcM7bluvQckW4xwcxbBHo7tBTWlWTZIypbKa
oLAc+aCOhyh6io2XFOEtRX6MJItayUlrXmrrLldeBbhiwjeFZqFm5WKycBH6+6wnEwm9JZD2S+dR
B1UJKq2ynJa+tJqWwhFRPLP0NpW5kj5ZuHZQmgOCM/XO6wC/Ly2lmRzU4ShYwHfTreZ9GpLGrsOT
FDyb3ZfbG3BpR/yfqSs+jBS+td5qPddJRMTUabKj7Yki5m0jC1c6ApvMlYbuBvqb5hCSzA3CQQhx
niD+XGjbNN5ozVep4u0RPHjdKaZqGpy65JshUCovoJ0+us0BtEctHNeoQa9XkfyGxN2SH5wk8yxH
DKykbnV2TJyLH5lUfBVCBZ5Jo9vHSrX24l5IKtClRLcM2UVIlEBkX66kWEiAczqJlZS0DV3UeTnd
6DReA2aQb4Z4L9pqvrs929dLik1wvTxWUf6VdfnSZheRZ+7r0HVq7sNevW9kf9OtlOWXB3ZmZHbe
V7U8iMikuE4V/wnDF2ufpjaULfqpHH8KirhNx7Un+HVchSgOvkq6H0mYw5h/OSyawQbRJX3v+Apo
LfcjC3Sn9NRD6/+K00/U0P/9LE6rRuM2/HQI4l2aa9Xcp3ExtByRroZhvCsm/YGV3onFWTw3Mguq
lUInX6n4lqNqzU5SPqEiURmWLdfyIQ2fe+tdd38NQr6y5xeuUkwl5wXwbMTjeDxeji3lPK6ikT3Q
pU4mh3euVWwh/LPLUzNBGox958PR6wWwVq8cwAvdGJemZ9NqJVltmUJpOSWFqT56e+7Rbzr2SI3a
bnhIt+YvC8JHs90b2U7Q1qxflz4n6zSuUWpl3PM4ZKgQq8X+NN9S2thp9zsEffGgyMd05DQbyXRu
FM97q1a1eJacl7QquemJwfqKlCcsEqX1Us4O/U3r1B2Hh6zvWhKNkvyxKhO90JKDRCXkWRAAUlHm
Xnm5vhD0N5lu1viuCVVcwAMk0A6F+LVzrX1Z+huz3LsqsUEyN6XL23Kwe+XB6EeeU1q1GYKt2PwS
y70RkxWCRaU6GGs9ddMyX155py+EA4teNAjuxClKn13ETEmJPN0fLSfV9Sdf8D27LL2Vu+X1KYoN
OPbhd6CN+YqhOZPiukLTwnIsCPsqmkPD/qXKWrvgLbnKbLW4wGQJphoETbzG7IZCN1pmwmaJX1fK
JpJOvMA8cGOmmdmVnNohzUaK8ChGhwC1FkHuN6Z+QLAR3Hi0q0x0PsxXb1jj0ls464DeKxad9DR6
gNa6nGU1Ln3VCFxOH2Wva/cuKTNJPgVVvRIr1+zMQnMjl9VYiNxXhEZ9qIL0SK/EncpTKVxB1C66
zdmAZhejQMqS3Ko4dfQ2+m76ESS00DDeDvxLbgNjwwRERv/4qqspVnt1QsW4jqH5dsq9gD4PJX0X
K9n22xVg99JRfW5rFojpnpKENkk5qruDoX4rkudCWzGx5JgTP4TBXYBE1jwnGVRu7Fo1w/F7oC5b
K0TMpL93lZOk3OnG/vbcTfM/39bAdrEEUh1xs9n66EUKpnqsXGdIxE8cXBswvFvBF37r5GNLU/4k
dz/LbuW2vGJ0TidSB3WQ60gVOc2Qgr4jUWjdlyKvAri76jFO7MGwNr7sr11IFhcPumuo2CFbg7X/
cnc1aponochgvfRPHr2a6q9C+C8XhIlS+382Zjs4cStPUMPSdTRUAZI7+VTuVCRJh29h9ABdSeZp
a1f16XZ4tYRnFmd7WVFqiGRkLOpu/9jWaHcYtmiiCtY/eNlLThIQ6h9d+tR3yb6U/eNtB1rI/PFK
gCFPhp9sqsfPPChL9HwcEsybFClsSd8NyY9c+o5WipV/lpKjVSu2qNhxdBcNyjb9D0fGmfW/97Wz
Y2kcpzJ5XrsgFyS7AJCg9cbR6LbJA++alaC56La0eoHet3RYNmaA8IHdozUaez/gvN4YdbXtA83Y
ZK17aNtd/7WeVNelw8r8LoVqbfrTIGr55vmRUHWFZeaJxPIG9SZLDuTNIuHYj9sYfle1+Fqbe8QY
A+9bADB9H2abonhvpFV29aVAfv4ZMy8TxQwwYMdnRI0C3Sr6Sp/HfOfthr126LfQX7iU7uH/KJgV
YWWRlyIiWmpgXwE9Tmf15b6tzMDrs4CIOITHOvqAhhYYnJ2jqVlJm0xb67NcdOm/VKnGdNshiXJp
DzVyaOlEFppC+KbXk7dWPSFNrrr6Jks/1XWA7i93bxG9UrLbonpK1+S2F0dML5dM9wb8U3N2gTQf
QlEYiZD0XGykcG/lB3DJbrGV5U/mmqrUUlicGsf+Z2x2EzJRlOo0aTI2vk1Q9PIBRt//EqXOjUxR
7GyjmvE4eIlA7OWMdstyG8nfYgUWL+k9cJON1HnHhOYeu+nGPRrtaR+v7aNp0eZhEudhPkWDq8L8
pHMbpYr9xHCdkGRQrG6AM2yB6YIBIYOR3Nftvol/mPlDGlhHOdgbwpfbG3kpepzZnx96EAzR8hHr
LtTpu7jiOdHHL8VmEPe51n4WeU0Fq3DhpT1LaZqtA/IFWONsYQcxDIVWttg3nX5IIkeTf47le+ne
i1l8cNWO0GVso3gj1T8KL9zB1/OgW6upwKUnHEkAzls6MElNz05EuRbrHBozgbAJWHn47Dcns4Dz
AM4Tr4Zvpm9tg7a4QgmdLJM+3571pQe7yWFMSo6eaZ4Wsznwm64qI1kVJr/T42jrB/tEfWl30aMV
2Ug+yGuY6ekUmPkZBqF8ovsB2br5i7V3jSSOYllwKkPc1IWwAx/QDKi/VOgkHoz8j2h1G2XVvRdm
+cLsFFHO9peUSGrO9AlOFn/uIXhGKCgy0H2HgDCG5KrfcNuqtqW/xmK3PMHgcCi3It5zlZ6T/MD/
f5yd127c2Natn4gAc7hlRYWqshxkyzdEOzRzznz6/1s+BxsqFlGE24CNRgvQ5MozjTG0qWg9BCCQ
Jg1deunTadfY9GK6zVOrw4W0xuKx8CRCyys00eHngzR0dpeE7PXBrjA5SvDBaZsogJHTN55AOT7c
3z4L97CNVwMSEII+E2jq9aw2edubkcSr1+X2g00gaIdPaWofbTPcKNpXCyah+wYX2t0hGQWCDQYW
JkX0nq4tFtFQl6Ouck9KJHZJlUM/QRP7YD6EdgrU4AVtmA00izslhwfDgliNNh2dIBm/cxup3zL/
k+p/0dae4IVqAt+FbgBUxUzGDTwk8I1Q1bJIOncJ7M/Szsj4+xxp3BxEKkrmoiV28OuDmvYoiv99
Wf/a+mwdDMX327oNpLPlTalb1/RmGGcT/fLOgNxhrbNscdWBaJLvoMEHzsPrNQiTSoXytcAatPlB
xLZO2+OoIcXX0u+bFHANK6uZxYXLGpgDpK7kSkVOYhacZE0rtaynRAl7pNNFRTrp4jT73LtkCLXT
dAyVFamJAAal/EktL1n6lA8rb9TiwE1BjoNAFln/2TSjip60UphJ58E82GWzt8pwa1EE4zRX2i8I
sFd2+4LnAT8O3PdQ8UCvq89ih9qElW9AKRepDVPeOgUp6VBSsm1n5Wvo4cV7SmFyEXnhHJNkuV7U
ZpA9P/ZrbBFhb9jLRymQh4cuiCm/J/nJd0D/xUluPPZ5MG4CxVx7CRdnl+wtsQO1U1L+118gjUEy
toEsnT12rpMQ6wYk4Z9a4NJR8xYkX1eukqWXCGtI1MHKT9v/7CqZnH4cvJTVrNMnL4q39b+6uTEa
4wKLpmXELgGqvFY/Ea74/PV7b3O2ojE0Ba2mYDOtXHMq3GLX0vqS/PA29we3NJcoewhaOUpg+nxs
fdV1jWQ40rkyvbeszPdFAmUOEPvkO/3feuOvcAYs2aO8R9Gb4I/Hbhb75bGitmnM2rXWJmrCg3Sp
D0qrbuTy85Ae749t6SZ4b2u2T+IwlL1c7JN+mNywpYF47TpdekDfW5id8xKd4qwpRun8GjTqzkTb
V9oJdbb741jweG2hDisIgXG+5rz2ZmU2SurgepmleRrsoz98tr2HooQVUil5QHbBy32Di8OisQbM
Eslj0rrXB8xANLAWZdhzNkEmLTmo80Kuq8kHeU1SY+niokRIJznkBxrc5deWylYp1CzFySuM1958
zqxvwRpaZ/HFfW9jdpTKhN1YkW48e/DXebv6dbKPFhJY3kPmWttQ++38tu39/RlcGZc12+aD3STe
1GHTUf9N2n9t51J0b/dNLF7E78Y1vwZNTSKTYbK9Ne4gOXlSIEDTzrJ3JMtZ/fa/TtUaG9TSgQLW
RdclHTLgnmb5A6fsm7C1Zf9iJb28nTRjdKcsWxPuW9p9ZP3g8SdgV28g1mXtFZ6iUTJHuQm2tF3n
/OgqBa5FZ2WbL5XkbHDcdFuSuaXnYDYeuwga2w5NalNOu42BTYTTP+UjmP6spx+4QGzxFDj7iSt/
VMjies9m9JZOH1fWcemqf/8VszNg5IEzSYFFi0f6uwVY+9h8q5wvBAO07w4u5IQy3LrIv56HcOOp
z3yJ1D5P8VpL3dK0C+obmJRNlQao2TFJZFj+enXwzrADuEVMn1l0KifH7eJm5T5byguRJvmfqfkj
YPqTnSb2RAkdBQ1bd9FFth8zMzoC0br0Tkd25mOcwetnKydD/1itaaAt7WNIVAWGXzBTz0PLOipq
I8uIRmr5NEoB4N+Vs7mwpBwT0cUielh47q6vtc60csueMv9SO5B3hD7Hkxco/h6UBFj1mksmVubK
V0BMQ3DCCj17qCjmmWN/TCKt7KwAaVLKmVtR7tQReUfbJnwurH3Zr7zhK/b+XEzvQuRynLK+ybGn
hBnSDN8DFYmu8eLUrzD6b6vssVrTBbuZT0ZokXNifA5SxPrsiLRK4+e9p/uXrk52ZaYfq/6QxC+l
o3/xpO3983hzDoQt+gOEVNGf3ufrtUvL4v/botuCkvihhNajsaTDarF6zdAsULGHtPWj2PYvrfeh
7DVYhtDESVW3XIOSLhoiCFHZG4LNdW6IvE2FH+1fhk7bRsAObP1DNDkPufrj/tTdHmwxdw4LxLUt
0z4uDt67nZFEMsRnfRBcII2oemQUonFL6L/V0/xx0MKnJKGHBX1L0AHsETn/vjrWpb35/gtmYxVI
07wd4uBC4Xfw4gepe6zN8MHW021cx5suSbeK//v+sJfmF9YMSyHwIqk+r2dYWlEnmpMGF5mQCzyw
jlKf6T2s1sSW7VhwTtKYw1kQP383u10NmtEYiuCiJ0fZ/y0g68COg78mXmMRCVr/Z2Z2eUUleDiz
wUznj7sihLc/Ntw+rjd1Ka/jnG/dGGFOtBVSdibDOgcYFSXqQ8QmmGvGjcId9haFveuhcmt3O+PL
KH2LI2XljIv7Yn5j2kJXHawzHEvWbJ+WRdMNgdIH8K/RIf7sszlPXvhFUg/B2uYQv+rGlFguAOOi
G05s2HeLFmtTqHX5EFx8P+KlM1uTZ91fewJu9XXELNJETesbjjvu9LUZiG7MKobK6aIYkWvm/3To
QgcxzSXjTzR1Jj3cqOlwQJ+XnEjZH5up2sC+tJHjz5X5MYP8uJdy8AXalpaGw/3jsTgDcCQRTCBu
TXvn9aeZ0pCEkTIFlxgymTgByrniQS0ZABGly9CtQI4+z/i0fax3fe6wmonBES/ZssGI5O39YSxN
MZ3aIj8LJzFOwzyc9ELSEY0dXATiaApS2DCVndVcyHe61vF3YX22la0ZvkppAiOeO+jbYnTj4kFW
/g2ShOv9PzQTUUV9/0mzqe2a1ijtkZF3Xapf7MJQHjSv/35/4EsnlBQqiVTGB2LTmVkJuqwLydFz
p8YB3dywjh/RE4m0F5R5Yhc3dQ3beAtDEeN6Z1Gs+LtDA4a6iQPNCy5a/CzbAy4UMFkSICJPXSYm
XXInfYy2CZJVVms/KVpwGBqaj54k+1eDvqAx/ijUt8D/3A9gVg5dtG0NaCiCcMMO5/R8uD9DC9fJ
1efOHp0o7fvONyV2RgmvjbyNaJxpAS07ydc8KQHu5bv7Bhf8oSuDs5cgTv1aTnXmh9LAh8DxtrX8
5HjBVspX1n7hOcUQCkRkqgEIzxlTtL5Ww6CNoZiX38qucfVsqykje3mbalCoG2/G9O3+0G65csTa
s9EEHbBoAp+FzrpZZVGVJ+FFq74pNreS0qCwG6gHVco3kuc8QL2xc6ThwQy/6JK0aZsPk0pFv19j
SFi4Vmh4Rw4C5mzRvT3bhHVYyXXuM/bBUgIoikboiNLir4HuYrjvrMz2TpPJY9ZAiX3pou/6ITIO
bfDaZDuo8u7P69JKgt/FGh29oPdnLnTY4rU1aOtemol+93PuP3pdBilT9yNLA9dJnWmDZ3jf5tK5
eG9z9vZ5phdKqYRN59i/gP/Z6Tu/PeWBsYE09O9N0U8GDgshAVBhM6fFLMcQHzqPLkqz6YT+066h
qqF/8JqTtBrA/gFXzx51WsrAhAJWpJozf9S7rlNAhzZYS+WdhPRDF4maQv9ZKg6er5zCDiUVdHHM
FynYl/HBrugRd8LPQ8SU9/257H73kvYz/aE/I+BeDf+g11OGX1sKFAMPd1Q/BObRAv7fPETq90hf
YyFYuj9QyGS+8IFwrmb3R2hO7SRFZXQJp+ZAAp0OFDN9ThV4kNYqf0unCGYB1OngUwUBMVsYrwnj
RHKS6KKGv0hMRWvpvaV9bVLqoafmT0A/+/11GY6GE7MUDk6V1E0P0XQqk2e4sV2aifqmp6f8rzUr
OEUE3OAOqWvhCcwexMiqIRaB4PuSmTRPa50bRY+kcFZOz+LMvbMyc+l0/FNyyT0zZ0aOmzb2LzJ8
ayIBi9P3zsjskmPSMlNx2ugi5/8O6clwtkr2KtvHwER1L3+L1nBoCzEM1FvynzKw0DadDUrptRE/
iqlT/G0QPycyWuY6BBDZGt/Z0hZ/b2g2sGYwagQqMKRan2Sj3ikW7/8ltOp9pm/v3z2Lpkhf47CI
ZM+8yQi81BBKU81paqqt2n10WgpE0sapXiNpJdS8BTCQkyAhz8QJhTASddeekRw7Fkof+Pmqb3xI
x+xoV7IruKq9eNzF3rTVDEjzNrb0JQzXOiQX1g7bgj0Rn0DQX13b1hO9TyQV2532sSiOGVSnXOlr
el8Ls3llZXY3mf4gOeQcg0trK7lb0DJmRs8a8lPDZH6M9Yf7a6csmRPDEWyx4AacmTkIkHQFNaXw
YvT9dBiUEml3qfMeFCgXNqoy6ttkjJt9YFrenjb3jHpInr+OPWHSII+WW2ctPUBxUm7lxBo3KIS3
O19O1tgkFs4pdN4kLLmtRQgyu3Jq01c8nGIcMcc/1KB/oez41eipO6TA4zRvq9TNd2TS/rk/PWJJ
Zw+d+ocpg2ecCs28adKU0CnTB57Vfig+x3H6KYMhR9PW/NmlEEMjghO92hSVtXlK0VBrv4msOLmg
xDcextQp3XaKUC3xzwjY6mrj4/rlLvzcLT5osaadszBMdCc4Tf+P6WT+HnaIyqdl2iWXCq7SeNiY
bxOSV/encmGjYQMUDvAU+BTmEXokZ6Hn0ZV9qSo73rF08qm2FYcWmCz4Zil1+cHX0zVqhblREit0
Ewl6RYrJPFqz6yIwZS8NAeZeerWjMe5g+WeDppLStA6RttayLe7u95tFGKNhG+Jq4H6iVez6ftCk
wJwaDWO+/Fa0w15WJFct0I0DgG9fHGvbKW9tte1T2fUsZRObK9C8+SoK+wacwKjtCl3fuUDaYHrO
kFVectG8xCUPN1D2jY3/YkTgw1lGCETnxdiUtK0T04J5qYzaNY2vQ9W40qroy+JQ3lmZvV7+lPJm
x2F6Gck898xfLtDFkEXe35M3wZaYMv7SyymCApbveskGva+jvlGSSxwr+9pGpCJAdy/+rHtH5dFS
DrKRPSipvdelxg2cGvofpKX+8mCIbxA8tjhwAp46rwZRIvFTO2HZ8ib4CAEOaSx2irdXkl0ur9XS
b1LUf6yJJ5Q+USp+8zKXFauBrFWsXzrBQFxsOxwQEkai4JUQttfx8BA6g1vitU8Q3BbBvyl8fPen
felUkrASZ0WDXGUeVUPr7JUVvNUXmbt1Y/eq/OTjQOxGC+CUV9Sem+RDeLxv9AZKzsiR7yQ0Ig0J
LGqeaAU1Onm9jVUD5Lbkfc+nozrkb4m6cXpwwHCu9luovzTnh2ykW9QeI0AsXPbGSk7hZvSiJEZb
gRD1sIlCxM/fJXfkNveSgC6wF0P25X0F8TTMs+izTz4ZHAPCrDytD/fHLo7L1c2ESZSOSWnT5kjd
ceZ1SkYgDbHmhC95MwbbOlAVGlbVaXffyu3eEmZgBOIZQe/7pj6uV4K8A3H3FzDeTf+7KcqNNir7
rAn3ZuFs+/5r2TwFYQdnF1J+5yZpVi6nmxwl7DlXXzC77wdaRYy+scMXMwHUnmyl8amLnw29eCOh
3naKS4UiwbGp1Z/DTiLwzx7bAmIU023Uk+QdaRzX1r7p5ln4E5fz5OG2oOE6bxgvJqmz0pb17lMl
fwjzqD/EiaI8ah4IttKvNHeKaoVuMRQB4t4wT3GRN9umDtW9jLTNBz2wBXSrafrHqVHQXYy9ZCMV
qJrIvKLbIm1eA0P/IbXIrqHjHu2CgGzR/aWdu74Cy873U6LgzoC8b7ZnUfMpk9FMmhMCzu0u02UT
9UV7OERD5G9TRIDW3NJFg3RaIEhOkz375vqQGFMQSFJTNqfAP+tZ+tFuPqolciDVx64aXKv7XvXK
g5T1B+9r/dAHT63xg9trCqyVF+JP4uT90REjBzLsULqliMHVcf0hvtOhu5fXzQmO4wdfeWz6r7CZ
IwNWBhvfD3d6Cf2P9+R0lltKkFt3H/xg531I2h++0e0L/5Tp5jGv3kDVBPwPnw71rr6Mr6akHPo1
GrI/B/nmaxFv4WNw5aEduP7aISSp1SRDcyLn8TjkrtPqUCxa7pigCNh89uMWcaTfJt3c5E8ftWza
1Y2xhXg5NR/64jGtBAHqOaiNTQbXneF8MsZBMK2tVND/hITz76QJ+E+vBf7unIBcrqoGHrqkPSVW
Wkxu1RvFS6YIVSV1ClraIXw5JPKozMRxW98KntQxCT23HFB4k0OKZTZoLSiOdESRP5cF/Ymu2er2
Y1R6Q7Zr00o5R3ELeqn0oowGB8lOf06RT19o4bfRz7I0eh8+zao4DfjZ34O4ksluqlU0bPWssad9
psUaRcYpXeNtETfQzchJCPHY0+wOOuh6hXQ9hKHCIC1Xw6lWeOHW6P7NlO/IAwKEfrb/tgWZp4an
np4BmG4JL+Y0MaYywCYZ5NLJD71TmnhsjOrRMqanWDrpcYO37ylf//KuwCRlIgUPzdKgE509NsHk
axWVNOlkRo/U2B765jQQ1IT6l7+1Q74BrAJ6HdxJxIXXM9kODvyoIx69NCHGa1fHqnyE037XFeOK
6zD3RsWb8t7SrPKVFn1W1Ynpn5Eo36jSJLtS3/ySGnuljiJu0au9MbMzO71JXXY+lQjs6O0zbtq2
yPwnw0/BiEU/k+pv09MMS7hgglYH3wiui+sJ7LRca4OWCQwS77H/qJU7rz3F6XecFl7ElV1xs+9n
xmbBkaTklk6tirFl4aMNzzM8sG6RGkDgaJGoJxcSr/v7Y2E23w9vnpYy/XaCiwSLevopjEmL2952
Ak0KVCrw/71v6+a5uh7dHCHVma2kx4Xjn2UqyWG/0bvnDOd5NFdSbQs78WpMsx0yhLXV6Ql2pvyN
Wiwck+peKfb3B3PTMTrbGPMTjH846FmMlV76Gpr2185LXzNPfVI/Jy+lvpX88KOaAZgwphaxkhVQ
99xXnRufhX5TXjhapXjsSuuL0/8e0790v//8ftGXBgoFb+wPY9E799vMPa9PJ8k/Jw5A20Exwk+t
qfYbX6mKfVcW+blsh7XU4dK6AQGlhkwXErRds7uqS6Vp7MMmOPeJ3LsRjZePqTVmPDPymql5pkyM
j9hcOCyE55Q4rk81+nAhjm4dnBu9jKQdSGI8tLxOaYcjQPiQ1KlfQa9U5sOhnMp258l+t0ahs3Ac
RASAWhcoCR2g5PU3pAlXiz+G8dnv+/CbFjq0k7Zev1OGRtqMRVWvVL9u8mcMGlUoxEDRmQAyNy/R
51biTIPTxOehQ8dD9aA+IouF4Ipf9bt4ilGC9jatGZ5VSFBWTotYu9mtDcUVxESkEpB7m7MBlPWo
G5OhxGf4/ZLXyMnlw6iVyFk4WrwZkkIB2atIu9KRvjVK32/LMvdXHqiFyxXXlFQXCVJYvOcFmcYq
IlUatPicO12Z7odpMj7VXUXXhe0EeUn2VpeTjZaVWbj1wjhYa/dess/bBX82nwEMZ7bejeVlkplN
0VkeNUQoojI5GG3dfZFVv9jExJxPciA1BzTq1bWe7IWtRqs0hTzhRepsgOutVk7yqMRtm0IMq/iX
HEaVg9NUSMTn9r6rSv1wf7WXzBHJcbhAokLAOTtdY9SqtVWV2dmfMihICNHytN0gqbuhGX1NSukm
PcW2BnCDuBHrI7A3Yt7f3VVZJ9tVH0z5WW3sreW3bp+YD14YHmP1hCzyBpYG1KvdVjE3qSJddAqM
dao9tci63x/2wgJDUm3wB6ph/P7ZLMd10AS6WRbnkqRJYYFADfKDE9uPRTW0myhqP6pSuLtv86bW
w+j/YI7B6guK03liLBLRbq225bnK7WPn/yOVL2X61fIuDgpclImNqDmG4ydfXWOhXbitaRO1SKaq
rPSNY2SPORhFJSvPip7921j+LjJ6YEjRmoz2kh3K5yIdDvEFXRbXy9vHXtx5tlOc45gbUk9S0zVf
vcQwV1ZP/J7ZDUUELRDcHBENHNe1nYgqI+JVeXke63CXVsAOyTUZfbjXk8+a8eH+si283zZRO8A4
5L+oEosT9G7P+mHrSYDvSO+gFfmiSFl28GGkWnGEloZESgt5XFG0wP2/tpLT/OlZTlidC23D7Xy0
R+VQRv6pq7/08lo/1sI5ZAcKDTqeU/GMz6yxUSWnR6j0jPwfsiYSGMrHsSV4ai7GId2ZxXdves7Q
kkqt75Gzth1vx0oYBWKW+oU4CvOuYlnu89HUouKcdADu/O+y5pNXe+Ax2Dqh5v7t8l0bE3v23fK1
cS6NcREX56yBY72i83WNJkJM1vVu1KAmI9etg7QgLp1dobFt9jAr2/FZkZPdAPNGDDggqr3n1CpW
EC63B+za1CwUbRH2EXTb8bmAnzlEz+djnKz1kqzZmPmrUhVJFVxbCaCZDCRkV4QJ3LKpvTXzpnm9
vzgLO+Fq6maLQ5mgTwvZic+pX7pT/lAm7AT7SdbyzWSv0Eet2ZrteXK5RhZaLJP8kpt7Y3htfiDj
tUnSNeDNQrhxvUriS95tOYPCdhGlWAIBk0+bARS+k5C8GrXgUxBU20L6lEbPfYKULg1CvbLmvSyO
lOeNBj9a3TRttoJO47UBeWU2ZJ9tMr/6GtX9Xh4DN/E9hAS+3F/DW/+chAzPCvuO4Bsw0fVoG2uc
zEGOk3NSooF0aouDHm8b4yjFJ69+0eVf980tvKJX9vTZ061OdeJUMciDxt/J+VMaIGaKztS4gQHR
ryCnqxvXISFYDGtak0vzSu6JViExq0AirkcaV6OtTRrdwNUgbUPX18+2TZYr+xmvwShvkGxAf0Sa
63+mZps1iEtLr3JMDdNX5GgnxXNVtdt7OVKMxzweD5q19ace/j30xtGYC729WQ9ujTjb/eleXN13
HzJbXXjXSx9Vr+Ss+9+UJ336BlEMpBnt5/SnnK1Eymu2xM/fnRsvwW3o7SI5W/4hQ2qWFKIu7cvS
TX/B72Z0a5jsmwran1kWDfbUt8ENzDlQBEDcU6w2OU/SftrX6G9IP1I6l9LpqEwfpfaX9thNp9BE
+yvdTtVubPfmWtJqIdTjhHJ8oOjnFLGxrkddSVKcWk2SQuNbaYpLVDj4bhZBt7vxo04RGQmrbCgR
tPm/KSlfpApkmR6/EvnY/3Ad0xCOfyFirxtASh0NQyOXeXI29Hovp0eV7T0mT2l+GZJhZWMtPTPv
bc0uyVKOTN/inT2TKffrL4n0QXJWsvK3Tj4zC5U8FVleReLI65mNNbNo25qbyYn7Lap7xKnbwIaA
Bb6X4c2O1jIVS/bgQGP+oC+HnWrmCJiNrE9ZVyZnbzr5Qpvot2k++N3TaH7vneP9c7n4yECLbMGJ
qdG4Oo9gwiC081GWMFa/jpGborcHKUrUDVA8Kq4suZlvbqTS2KnTz3Etp7U0UriTNAoeSI2TP72e
2VyrsjDo4vQsoTyapsFJ8vephcJPG28ke4fa3f3RLtkTUQX1Xp41Y56OrHxNCwdlAIQWyo+G9KRU
0sbzPvr61spAs7dwAdw3uHQVwWkgzgFTC0/z9QD1pJPLNtXTc+wWZuQ23svvMeC/X/36s6+t9Q8s
Dc8WBMbsHQKNOXxpsNoJFLaTcg95rg8NgOkDV842RkhInH3KA28lprmpK7N2JMrQh4R6CpDRHM9u
Jb6iVLWUnaeJ2jKZrDbXzmP5RWufGu1z5/Qvie2dADEWhrajo32jPvtUAulxKqYO4JixncKfUvjY
fr0/7zc0P38+jJQwJwhsFRC864l3/ALVYC/Jz3YWPYSd8VQ15Q/NKX4ZtEZCVdWz4QywgHotH0pJ
3VRELIHrB7hX6GvuvcrcyNX0QYoOJENXvm3h/deRGIajhK8TUvHX36aZVa+Zg5SfLfP34I2XSY1c
G2LhfNr60scMWHn1Yk7xtu0Cd/COut1uJNKUUvcweYM7kSi9/0HC3izwANNKQoUQSrSdzL4nSivd
k3o/PXu2tzF0QF+6lZ3CPlK3hf/pvq3Fsb+zNbuuqy6TTW/Sxdu8ldoDZaxNycTXyTa11vgk18Y1
O3ypHyY2eS+eBi3YaUDc1E+S3OyzfiWaWnp62f7AYWycLR7gmcMRkVywc4drrOqhKY/1gipyjjAQ
/ACxvGljeRsk2n4CiGOlayDehfcP2+hD0aZFXnmeUgZ9OkZpF6ZnH5HOPLQe4rH64qxyjdz0sIgD
JeRLSdTDnMz9cr1plbiTrNqr07MWRqeqHnZy2D+3/qfW+pH4zrYx3cnUt70XHv26/0fXvySrEizi
zM73KXw0sugHBc43l4Mq20qbJi9Lz5mshJt2CJrN2MT/4crGjRJcjTQ2mNTirwfahTXdZQ0DDSbz
l6yUn+qxQTDo84g4WjjKJ8NX37TM2N8/F0t7lVeQl5D+J/2G1U4tOkMvkzIFgJNtrIbuBNjnfWAE
tT+uXNpLO4aNCo2/AO5RiLgeoJpprFDfiHYGWXHt1pHgS3TUneKhtX5/VIum/jwN6PiR05gViGsa
1k1wYsJUtht8DTewrp9DItn/ZEgsG9JuENbNxkQkVzah1afnUNNhPfwS9rRFxivVlKXR0MdPhxpo
VVi1ZhGjBqAnzR28Bwn6sl1nqb/6KpddszHX+lWWdrooV5EEpf2SxtnrJfLSvJALD7ehknoyGC95
OKxM2IJjYoijDGhVRihCn+1yo+tsZyjz7FxNXY4g7dCQpfdI7R8KaWy8h0DSiBUlb3SirUR96cDr
JKe7v94e5ClJZiMDIEpEs4+AkXKsgqbL6ElBWdTZ08TtoF5338hSkhJOKYqaCLvbHK7ZsjmFnepR
WubnuK620MzChz1ALD/m9a6KHhpnM3Rwmuw8/VjEr1X4KEFDeP8TFvwyQ4VqXFdpbVTl+Ti7PAFn
oMXZmXYac2+FgberaJ+HyhGchK0V+8pEYmLSirUM6dKtDTkUECvRpE+L5+xcpOGQqwH/nHk5in9K
uenRlB30DXTD/UPY2GJxlehQjCG672lpbnqHkm+oROkL+B9pk2hZvXLTLU0GBTE0J5BopAtG3ITv
ovMBdZmkgFH7XEqx/VTljrKr8Use1aKUH/3S8XdVX4xbQw/kj/eXYeH80lgrZIrJvrMe4ufvLMvB
2MEtmRVnyZj2XtEds2gzlvLhvpUFD4f0vuhYYcKJ3mbbTXaCaWimPD+33q4s/1G749fe+Hc1XbZk
hi5lpCy480g6zFaW8trAQ1UxjUXMKiYRrtsgP/STdsm7ydiSBFiDpC7cGST78TJEeMGpnbk5UxoM
aRbnBdz82qOSAXKEmCSxTrmmbI3k2B1k+OXvT+bS4X1vc94WlhVaAykDBbam/2T7p1D+3tkf20R+
SLOB3XnRUbur1Q8TXXFp9rny80OxlodduIxFjUOgB2BF5Ta+3jaO4kkVqL6CuGbaSMP3Ol/zH8U9
N3Ns4N4G7kslkad/ft3L9D7EWdlTRYyPSrSTaQkuCNp2XffaJ6/K2Lp+8jmJd2uaRQtOB32rPMtk
jbiG5xinbjQHz9OI3tpErXep3vyjwT6+ia1QdtPCLrb3F3Np/8DGIIAnJD1xQK4nUpbivE3HMcfH
aafSNUMZTBVMfC9KR32gcx5KhFsfqi4qEW6T5BW3Z+HewWnExaIJF/7POQolJ8dqRaFEtcihM7UO
NugFxMm+0o69lImreKW/eWHbgDPEJaGbHV2keQFe88a404qKglH7VWkbN1pTeVgYENlGRWBo6Syn
Y+d6OqOEroGOtqBzpOnV0R+hTc2NYfxQa0l8dnKV9hZJ9eEZ9a2VEsjCRSoyRSjI2FSqbpqQe23o
a7uaijNUP+SLnOa5a8djNP2Hmht3jWAdwxMC2DgLFmnlbZV+jKnPTsMm8E3X13b3t+RS+ot6Ns1+
lBxEGXH2GgF1T3PVoZbuZ9IjetmfuqnZlNbW9irX7/KPgVVDZoH8bF/artck+yZdU9Rc2igq0RWK
hWA3AStfr+No6j5SflTVvTikzPK5bn/fH+Sagdk0drU9gf9IynOdPQ3y1yH3Vm7phbcI7SI8Yzrh
yfnOwbtZUKZROPrlORV8kIF8siBE1Xe5Bjvd/u/HAoBCwDVYNbzx68lKp0K2i7wuz7mFLnZeT/LG
T8KVAsLSeHAUFIiHdGLd+YqYcqzmdaGXZ72oNu2kbmW4oM06ciFReYFEasUXX7iGiWfppNVR4uJa
nHkMEGIN9tjlFcpxiGz4w6PV6geN69INVga2dHCZOwIKkXPlyZnNXhrIePtxdY4ju9zpTnnp4zY/
ZuHKjluaQKGoIXodBEhAPHjvPK0JHt6hbvUKTyvZ91JwVooDICZqssXHVa7Qhe0Nsz+uPX0pQvhz
tr3NogriyExq9Fny18kZ0GIuVyoASyZweWh0gH6ExPHM84nTfuwpYNFxU3cg+y0v2nVtspb3X9gH
Nj4GoyDLghswuwgcj8soUWhHUSv7qbMiV5pgMzHTbRce7p+iBUt4jkj0ALz5k/m/Xh/JzJNEA01z
hj1gq4e/mvxVhoVqlZnsdt7o4BFk2zTYkLOZN9ioUlpkekfrqDnJ9mUw7P474szJ9v5obv0KrFB7
o3mCDBX3wvVo5FCNesXHr8iC7lnvswywvadsNb9xHrwIiPAw2AVaZ7W0s5vR2d23fjuXuDQ4iLR1
cmHQynptHZxnkfN85ee6L2BpTyLjRfesZOvlw/CIWk6wMtqFwrVoeiPXSFme9N7caxtUGE8DvSjO
Wu/TRDlJjfJcy5HtJopkPQ91Fl2mmnfZrlKaO83aM7+ZXYFKQgaaZH9/8LcHncXlxueL2Egsw/Xg
QzPtA9MjpAqV8RUSrmdNfkMOoa3LjWWtXcsL0SzWIPWArVDQWs6bDJs6Dnqo40VfmJqn27ouyjdu
GKN39S5RX4Y8J9ErZSVsFZkU6t9ghNHV5x4gJXqfcQWRmdZJJYoYk1X89ROISynIvyCoFVnS2URE
lW9EXerhEtW1eRz93DsYXqjskjgytpIXfoJWRV1xw5Z2nsjgcbhoJbbnsVE3ylmkR7hHTRXsZUlK
hVbPo1VGxaY063/ur/SttynShRSWcVPwZ+d4LyVtjDxTMVbnoyvS9g70XtO4GT10hWNnR2J25Vlc
OtZ4tQD/CVC4EmfPYo6XyevMdVjHn1T5e6HsAutR893msdZ/Reba7Xv7NjLAd+ZmK9i3tSND31Ke
+6j5gE7AcTDf6ANZ0/NYOjEwpwjeP5su8Hn2VY/8orQywgJ+fOgTf18P42nocKPVhDbh6D/sS5OX
mCiEG/gm9dQOUtgWo1yc7Vg5hAG9sZPT/p40+4c8/gwA4d/fJUuTSDFQpOcpBtLBeX0fxHEr1V2t
F/SwgUasab8FFu6Ma7SGSzsfWh+IWrjwmcuZfxH4XulY7YjLjNBQVsvFdjT8t2HSP0m6+Xp/SAvd
HSDyQHnSQ03fPtiB6zEpteUFUqxijPwhGg3HoM/3g7oB7hRqSF4TmhR7dXy1nE9yrCOcgZ/TX2Tr
NIb/4bblmINjFHpDN/nSrBlyLSnt8lyOO9U81+FTXX22/KMhrxhaqGgxZlKlJMvAqkEjfD3msJni
giev/D/OzmtHcmQJsl9EgFq8kkxRglnVWrwQrYZaa379HtYCu51MIom+wGAEBujICIZwNzc3u8w4
dEmghgh2PaT18CD6mp1aEsWs8VNcpp/mci+t3eAsAQVjCkImtLBK12hInSE9lMZzdekhKxEQw82v
K6+tv2WGahexl0rvNfmHSHtk6z8lBRp+mfCK8cM/x8qcmIXVvSg5LdXt6yVAqXlOQ1+oLp1sXFox
siP5CYOrj/d317KQ19DP9SirAzMV1SxHdJ5c4jR91HUHpTabrPrQ5jufdONkviWYPNUUC3k9r6cz
BEWkaVFVX8y+O4hmSn+3/NAq4+/789kcxtAR6lt6lCGyXg8jdEE1+jPzSQXFoltOhsZape0pBBrf
uWs23oclqPx/Q63ifkHE2AsZvvoS9oNtJp4WB04YCx+iFnHAyortpEIfw9+rnGx+MXhWINdIpFHw
vZ6h5hdEWFW45DaxDQX5UBDoqLF1SIqdHbg1EqUsHDhI1jj0y1r/lUV1VdNMU1zXl4CKcpTqrpI8
0iV4rNo/9z/a1nHHFp1QEuY4VIB1ZctqcBYcg6G+SIXUvUuKqT5K5TT/zDW5PdVlEdulpD71kTEf
Z1F+bKNiT3l341lcelWwXFjczIk0rucaozxX0wRUXxD7cfUM27jxYyAcI0E9Vt3x/nS31pUyAD4j
jER/zOr1EIrS8P1kri958ilIEfD+DmXMlz7dH2UjYKL3CqKHTJs+cpWreEK3GkFvE94o9G+yl5Df
8S0Tikcx5r8qMzIPaYsLM1ZO/94LSWUFVJcKJX0atDdcL2XQN8KoDzQapN2htL5p4Tuz2cFSt47e
30Osdmbdp10eamJ1SVLA2hw5EJEiUj69V632IIqvqXiQq9P99dzaIQtoQWxtgD2u0/yuASjk/1UX
NmCv9W6PO7Blz33nqHWw0yK7eSAQ9ySGIfykoLzajmIfRFJv6vWlLuUfQiRKx94wA6dWtcqFqC8d
sete3EKD3G0CeDJdOlg7AffWfDFgowRMqke9bPUTrKwPEJEAQ2mbxzKyngkoPwRRdJIC6aXVdwCO
5YOtnyE6e0CGkGdn66yORAzGW/dR1OI0lh64SlEASX1p58LeOnd/D7K6OYMmh28nh+2lxYpxiE+z
9SoMdjn/D9cmNpRUbADFqXGvhhHoHAr9riRes0bRk6XMySbjsYkt1Q0LJXbvb8utSVkQ7vRFGh3b
y+Uz/nVJ+20ObxpPuQvboKIfHTHcVqoHN9Wqs6+37c5wGx+KYs1STnirmK/xTzE2KMGlfnOp25a9
p5uVA4KdQLwJ9wwPttJtaosWPXZsCmwA14Gv4idWWHftxQjLEv70fzmmqXYUqIo7jTjVtxD2j+Ys
qOe0E5VjI2f5y4C36zHMQhP6XNnvfNmNyQPJomoAY4ClXgsNVpE5NcYYNzwSEFcC01b6ztWVnYtm
6/ADZdNduGS6xL+rxNOSx6oL67C76CerevTNQ1Q9tUZDPeChKIqjbESc/If722hjasAjIikGhjNE
3qvTnvvZyB3Q9G/BTKe9LyXFjjvRuT/Kxma9GmW1WZs0qJR6rvvLMNvl9Llr3UJ6Hai+3R9mazLE
RgtdjIyJJbw+E/IY+2mbR8NFL34P4WMoOUr76/4QGzMB/aLasGwFYvTVhUUjfCECkQ6XbPbi6FMJ
VdJP5IOFyuL9gdTlulhdjaB6VPRBGJdUYBU4N5M4IrjaDJdFg+UxEpXfU1g+19UXMD5Eo5QhoysH
Mj2IW+oW2bmTYkdXx7MSfyjjV9X61gdOJ6Ol/5NLVRveZVhLlm6Roy8G79F3suRrrV7K2BXFQ4Rx
UnvS+096pDuBRUb7VXlVNW8I04Mpzk/t9PH+7LaWEfYPqDkGKshqryYXZbRNz740XIwodnPLRTXe
brRPkR7t3FtbqOUCVXEtc6XwTq/CoWlKy1Q3uoHEIAWpHLAseuor5X0QFa9t+R/CBt6oGMfCVPAA
TXaO9LLhbr4hORwSXCBlyHpeb8hxFscxSZThMp2C+GHQtRNoVawPdr3bJ3gb9mFxwhHW6GqnpLMO
U6I+HUcxpndV7ynb8w60T7Ebhb8q6b9S+O/+11NvpkXjMUrNy9ej9rbuk1WwcZxBv0ketdEeuZvH
vabV25OM2xZ0DxMICbhqvT/qudKDJltQPzw7XbARe1BxZZLUf/UOYvvRQINLA6pWVHvXz2jczDpB
XUwJMdVbWwwx8+3MkxihEZVgy5qKl+GlT9KdOG9jAcEYME6GtctVtUZQ/dFIm3kil5PUykNV6btk
5Tv3x8bGp7q8uD4pyyreaACMYmPqSUQo2SE/4KazhKO9kb3obZi6VoWYHpYc2HXXYPVyaOLuPmeO
T6v1zgHcmuob1Y5+cZ42a3XSuzItzUIk/8dq8ZAI+UH1f97fjcufcH3IqFzRIgPYyN6HlHR9yACo
/T5sjOpSlqWdRQoe9kmPVm7te6UqtW5gqv/5MhQzsdp51m6PNyE6pYFlYvAR1or8Qq9poEZGjQN2
etZAA/TQCxYuTRI8K+qH+9O8vTKhAtHrj/4aBR/6ga6nKatwJelk6zH9npWHUkE2WjbD2A3bdnow
lELc+XAbk2M5YVxBuSIk0VZRGLrKhZT1BeMV7RkKy5fSRyxCwIbAVqf+UU3U4/0J3t5gTPCvAVc7
pU6mLCjlqr/klnGWaeEIK9eA7DGzQxNfPtFccro/4mpJiROg5JCokijjvnOTfUhqoAwj7rteFUto
sulj/qANqemoUjw/pa22V7Jb3Wpv44ErQpeXiBygeV9/Qhx+TM0Xi9IzaPhRKR9F4LaV8f3+rNbc
krdhUDKjlQt9X0DqZdp/pQaG2pgpBRqGiQuWkJPziEogErRxWTqzMSi/2ilN3vcDYmDSNBlPvqSO
rpwPw+MU+dlOirfaR8uvgS4ByQtnAgKmNZ5pldSFIlluPEGdmqM0R59yI/6oazTtW0GmPgg+kjD3
V2BjnXluqYtSeWCd10hEnjUBLkdK4ynsYHoRhRCZwHBAAWYOd7bQuuHnbXq8gECbqBrzjqwWWy0y
BcVKGVuHUEqMI+L/PlTAjn42K4kEgvdIp1VAa+r6S1gkvXkQJCS57UIRgl8+TlZfu6YX3iXdVJt2
1s01wnk49SmIwKZFfajRjBltdPLE0KbhsNzBU9Y1hrdfj9GGsphr8d7ehLMD74ZRmY1XS2k52EkQ
V+fAmDO3KAw8g5p+EEC7g/zYdHpxSoRR/AEDq5XtsKuEo1DFSCaJQvcYR7jtqT7SnX3p1zufc50Y
vf3KBZVf1HRAYtbfM0nmcApzo/EM2tDp047rd40QQI8Z09kJzLQ6Ck2XOpoeWhQN8HcOsELa+dBv
p+avZ4YfsSS/4BRvTXW0i1+fqmLySyMA5PJmP8FYKZN9LXDlcV76BX1jROyyiJrPnG+/O4Zwn7pj
DVWttfNpDH4Ova9AsRnaishM6qsXM5s0p9a0+BENgTwA5DenktxyRBLRDEM9/xlNY986Odq8pBh9
oHzUEHYSbFHx5/mQjp3foDMzih//9egs/vRoNyk4xy1syetZ1tE86ckwtV4hS8UhrxuJLkUyjl6z
dtHfJfReryjvCvExNzCQ/WpFu8owYiqVjIUiq+sHqaw4bRNjG2T5plsEvv9pNArfVYVwOtdKx0GQ
529Y28U7G2wZaP1DuC3QG1jEVJEvuZ50UNRRKWjsr8IYrQNCLB99PU3OuK4C4cSYpMXNvz2ub5sJ
IJjWt8VpDpu56xGNRtXqRJ1bT59LVEENwq52VhE47vTgwD4bTpCB2of733YVKP3fQWF6kRzoix75
KlCK+gBvrlhqPfyz6ncwSiJUOPLCNapuOhANNqdOCtVTOE2h4896/r8MT7jNOV7a1dYVaBHFj6zr
+Nx6qdeOqmXDN3SnJXS81d9J1mQPuio0TtLXsgPmulfVX5f3ltlTZSBW40VcyLGrRFATqWKavtB7
uthEH1K9Ke1aFdE5NEf9FKHEdVDGaDqMXdE5AdH7sWkrwSHMea9AsHDaSq7Inofgi9G3eyWlVejz
9ttI8uHhQVqSbxy1xW6kU0QaSi8IAC3MFlJ5r2JI3sySXQHIvTN7w38tU0vZiWBvX0reSIBeuuzo
iLlRPKLEUvbUs2qvxwlotOugoQ3MEvROPGFvqho7W+A24KI9AUEyAC7Aaj7F9bafjS4cYmjtXkFd
+12q0oKi6s3kmFoJ2TwptejL/S2//IGrkw3rm5vxTWkcIbrrAaMgDuM5smpPkOP5KCwbD0x7r4i0
Oa0FdwKmAY9d90JSjBkaqw8arxt9PcMZulfqxAHxKoXXyE9nIj3BV4Z5J4vcGJY6MdK1i04KYg+r
1dSjGRbUMjl5+i5p0H2gv2ZCjx5ku5NibexPwiht2Z0QroBCr5fRKCWrJptsvApHmTbVHENvDzqO
dx28mNIoTk2+1xy8EcUSlIAwUFyhZwbw5HrMcqjzpO+63uNmsr4EWvpl1NPiUKaZ5oYa7jLWqKRO
T9hqJ3igOEBp1AsjVcOzqvf3JLs2NhLS8LQvkkpzX6+buca4KP0G+VKPRj/1fTgG8zHtmz2UfeOG
BlVE0w1fQzhi6x7QksJBFUVy7yVq9tJZ/jExRHcSEA+ZH4oaBRxD+Tio4U6EvrGPQI3oYYTjxmqv
L+ZRwjTdGOreq4Out8NiwOIu+y424blSz/fP40a4DON9kdnBrIK3dq2dlRVk4Y2v9Z4otdEHxRc6
/ZwJcW85cevHL3rc5e8T3ywtO1S4p12xbGDOtXWV/VYCNTkOYmHYCc/YS1BG4yvFwm9V0khnYtzm
oU4E6bVX8HO7/6u3FghDL9BYfAoWgvb1Vgyg/XRjGQxeC0l/0KweqkT/Qxmr0inr9HR/sI2zBvi5
aIUTky9w3vVgpT4oWZ0v79RY985Uz4adpunvNpC/h33rNiXkN7Xdi/u2Rl08g+kB5quQ8V+PGnd6
Z3RlNHi1rn1osue5+tWnp8QnDmkPixvu/UlubHTurAVye2tAWieF5hCXwtgWg9f0+nkMDCTpPufo
+ZXJwVLyU/7bH6ad4sC6rLQ8stQ43t47iqvAftdTNCcaEBIxHTxjNpHCyCbzoU91JOARWTy1qtif
EDEszkE0JW6mmV+JM9uDBNZpZ1Z40iZzr0N0Y1stjyDX3PLXDX9YCgw/iLNm8HDBiJ/Q1WtPE1j1
SeZieBDSea+HYWs8hADhOnD+eBOXPfAXLjB3oyR0PPOepM5uAU/Y5uT9CJTiK7Fo++9nBtIa0QyQ
HCiEuNpQWWu1Oo5Jo4ep+LcKCMea/yu16VOgVzt01DddmtUjD/ZGHxn1KzL+tV5YzCMUi1bUeZMu
Tx+Rf/vUNfE3sepLV4zn+SmQU8sNa8X4CFO/cNKhqV/wN0kOhhhFeE1GWpzZU5n/wQx5qmBtW+WH
hokdfRBcO4x92Y6LZDwhpiAfB1CHnRP/VtC8ngBvHJSQhVtNFrKOH5pCMMy6SQYvVo2YXmShSx9I
HcwPQaAck76Pz0HW1u/SyAzOoYGwpyTD7h30nEw3yoxjGSoj6my64rYUUk51FVvHztLac9HnE1Yy
Uothju7bYmq+D7NYcEOrI89BkNnJuIXcpEwfo76HVNi3ex3yG18Hw1KqLybRFzyKNTVzpKPFqrN2
8KoEexv4NtGHuG+CjxHlusMw9HVmh43yiU7HyWlnZTjmxjQe5KmO3b4b5kM3+Z09Nn37iPSq/2hy
QTk1tbGTpQX6KZ80387FCG8eBTvwuCvUnY18+/Lz+xfB16X9njtrCaH/OjW1KCedr2mD58+lTzed
UCLaguvY/Qvx9mwyCgEkjz7XIurJ16OYtLiKSc5doLZC6+aJND8HcjEcU0PsXWPs5J1Z3d73wPEQ
VxaMkHBm3SEh6Y3SzHM4enrWy05iGsMzejazrYZKfzCSInTb1iyQx9b2VNK2RkZ8BhQFkVVoV6u4
LunR1vRLbqFmLP1TJAef4hmFwaHXUA4V5em5bZVT2Yx7ePbtk0PBRVn6FcFuMLpYfUc963SceuvZ
69sTEZiLYMj4TtObR0k4TaXT7IkiLaDB6lAzHsoFb0CkZi7//699Y1BUmvI4mr2hHE5yFNmKhHtR
8K6SVGfO9Z39szk7KiASLVZM7qbM2S0LrnWzR7N559ZWBT/DEhROumbZ0mRcBHiF7lQtqJOuzzu7
aWP3AqSTANEUihTMmtnWlkpa5BNac7XUfm+kzI3S74P+J8SE5f4x2VhUBrIQC0LzGLbC6g2nq8aQ
BrGZPToewvpFjC9a90lMJgctn/sjbeQfCzORybAwC99Tvv5+4egLuphakxfUpBUK/NVDFLpx4jTg
A6rTfmnb1K7lU69r7s7QyxFYbZ3FvnPpYSLBo8/iemjfL/pWDubZowjaOyBo7eDwPJhHPqT2ZI1h
ZQtaBG6mhZk7GaiahFUf7WQFW0tNmxbkTJaAqHcVhwZNF5qVyo/ootlVU3sGA5EetTR0uJF3Fnvj
TiCpBFQBCSSfXeujzdIoj2Ohih4oxTNwuTkQBWn8U0Exq/0ql/VO/HmLe4BCcBMsLF5C0DXFCKR6
LJJqwhlZSx8EYuyPODlGdpkLe5TF22VkJIT8cXeD78ByXn9LvQzLphl8yWvQZZTfmdXvXn9ED8Om
cXVnFbcmxdUGwkYMROFjFd/JtVIbVhrJHg5J7VNem/A+TEE5dmUrfLu/RW8fRTT9/+/DASh/Y63Y
VlJtBNqkeHGflwdqI50zzubehG6vFdhWINHwNpZzuGbkj0aeZ+Igyl7Xqx9kFM7F2rIj7GTrdE9H
fvkM10eOoTjlCveKTBq8en+Jw3V9igzZQ43oVRFdSXxGyv4YTOKJLulTDcZBd+wOgHP7wRbiHokQ
EBzcUnOVVyLaMiRW2yvoE/voAQL9C4iA94jI7eyMjdyHkRYpSe5mAsc1ESWv5yCNM6ZX6q3kaX37
vW9pMepyvTxmRfAqqfjBVQLKK72BP0UiVbMNihva81y9VFH7j0JD5GJA/pBVqAgSB4CbXZ8KgLF+
UHxR8cokt+vsj+J/vr9BN+Det6LCEnGyxDdi9aYW1ObcSAq+TmIc21KnNEgS+KjPqhP3l9jI9eeo
iobcJSonC1C0OoVPC1WtdZpI6MbD0LWj4ISyVoROKoaItlhdm+0cpI3aFrqQRP+LOwh9H2uyvVWN
YRmPuuIZZaPaaZIapy6p+6cisCp3ohvA0WZ2vaL4WIVV5s9O6KadbbhxzFAIYgtSjFkKIKsratAS
oxvqTvVi84fSLVo459zKjpkv79y6G4cMMRPc0DjUNBuvwZ/Jx4Qk7hoVkeUJIkiP91pqCLpdl2lx
0sQyPpTVmB6FtA1P/ajsStXe3lrE1oCYiEjg/U7v7PWuC4QyrqV+VD16Up7UAmN7MX6d2uY8itFT
kNDwrDyo0Y9IikDdka/VJNz8Xntcde5vzo1zD0mLSIkIw2A11qGhr40debrqcV3TZiBlNtL5TzSe
frw/ztaHXdxellBbgxi5CmEs9OTqWC41z0I91mrm04TC+9AHWLbtjLQ5o79GWl2fclSbRWAWmpfU
NdSzL1EWPTbij/vTuX1Kyb5oJqJeQcWCYPP689VlSckVI3VPU0EGtWEcHIzMPqGSQQ9yRxPTJGHn
e3/MrYkh+QD5F6vkW0qpmvsN74ipeeMAGDpMBkQJM1WPZVvtuU9sfC0qFdTlSANpgFsXqNJQ0Rv+
pnpBWb7qFuyzUHzW6t8VwrT3J3UbbmEuTYsdFBHqcCRh1ws5lVFoFXjueVhbPArGY6lEbigiySz9
VOo/uXy8P9wGBMB4QDRoqVFVZOjr8SCo9WXXTpqXabOImS6Rg8yWl6aT1M1j7YxVaD0FKFl+NbMc
FeCWEt7JEHIaiie1KprzIE3apZKsSLR7vU9mJ9WUxTaDji8kdLQ2/K3KWQgb3UiHwhaCWXyeDKPU
bSU2op/3Z7ORGDAbomKmRFwMVLuajS/puIfKmoevhVxFtuFPdiokp5JOUFN0YgmFfPGlgyo+DaPN
zHe+3prZtzye3NWga4zOv6yhNVUh+lpgEM8I8CIv/PdDSqNU80UJ40v7xRAfs26w2/aYhvIe423r
uQI/5DsSM3ODr0vlY5VAT0PWxZPHH9GsObDsvifNK6qWFNZovVUgIctjSQ/u6f6yb7wdJDrApTC7
iafX3KksWRj4WqV7fg8xxR+D/hBmrXDOewu1c1ksDmZtSoktlCPiw9SGDvfH37gIsPKGJoa2Gq32
axioQgKU+KonFkUO1A3GInU16LZOFSl7Lthvc1kFo7wNaLnR+E5L1ZoY4Yezpkwh0Vo8xwfkH93Y
+lZF/ksCwdFXnClsaPrDfCjoj3r9MVAXjd7zlJ9L7VIGf9LpZIWRLaHZ2wA5pCH9CtLRaOmcVx7u
L8rWdiBvo269kI5ReFm9ZL4B1qLoqeKp0je/ityqsX5Tt3NN+XmBAbqyP9ajcm6SPTW/DebSUo97
6ylFT5uluj6F/lwIZkzgREQbnGUlOPm4BavaV7McHezWdfNZxC5bTbSTobSu353DqD37+XistfCc
hvr7+ytx+zbxc9jlgAUUbW5RQiOZtRCVRQ+7yMLBYzh6TOJaPZBWkkXAXgU2MP/50V00QSETLpY7
3K6r9GFSYrP0/QghvGbGeLfxSzeW5czO+ik+35/e7elbFGiIokUEkEguV+97LZa6XrcqXsi15ZSp
8q6OGmfIiss8Kkcz6MjIdN799vX+sLdPIsMqENuXuJSztxzKvzC0MtRCGFm67gn5x6l+DcdfaQBu
uPcebs7ur2FWN7os5OkkBqbuKXFxBK/+I8G7UPLuJR7Ui0+MiAaYOwg7XUUbW4bJIaBMpAeVfg2w
9GFXV4aOjmFVL3BHqAdP4VhWD2maZ64plO3BLJGLu7+it9fYsqL/f9DViraICxthgjJbTyebSykC
yLcvvgaV3x7uj7RxNzAU7QFkm4BZN5Bk3vqTNiTsmdz6EaF2b1hnzrMjp+I5l5+S+rEPz2G59y03
J0iEiKganP4blRq9VCGU9Lh2k1PYKRbL0mfd31O32Btkde3Jad3kQrdsmFFya0O3/Vh7LtV/jj1Z
QOhSlNBwCzbX0FFgxTqKSRZ3ihUEhwa4yumy/DdwU78ToS2X5fWDw0g8b0Q0fDFypOtzFvTlWMlC
aHixBu9Nl+LKKaml/w+jIP61FIPIdhFzuR7FrMQ6WfQ7vCHHeN0caEcCHoh3dvhtcIvwIfVUQs2F
Zaasdniiz/BA/db0cjFDaTerRCe1UhNvFKt5ROBitoei+pmGxp6A99bAMPoociG/CGa13DJ/XVbo
yE+TII6m5w8zzi96ph/pFsvwCYzmwxgb6Vlq5eakJXmxc9TejF5W34/mH9qceBJ5i9dSIYoyQBAW
BtPTyo+z+BlzwGMWDec5QzQs+j5CmEyks6oJh1577BcggfoVXcZ2rE621RRn+j8eTXRhIjF6NJqF
c7ZbBlweo/VPZIstMQJgHtJN16sTZGlcGpGge3qbxn+QhSg/doLoEyn41YsqqIVjVkrikrerp1Kf
Qd+QdUctLnTQ1BJcM1S6YyUN2gtlKtGpY9X8FFsD3Wq6XrmdJPwcszl5H4nCsLNrNx4HKPsIvBFt
E3evvTzLrlTNdOIaM2bJiSfNFXO36L+E4sNc/GqrV0n7dv/i3DiMPLS87DAV4c6vaZpTNFnl5Ofo
uGhCd5BS47vfwnm6P8hGzZnkj6O+WEhyTtYClEbVF8gZ+rqXTpVXWIfMeAI5brMws5PZDqzwOE8/
df9PHod2Fr4E9IH47VOgXxRKL1I+HCNzeGqIv2s7GQ61+bEzz5X8XDS08x2SkHpXr9c74cCbbclq
E7EoFPlhhtG0tZbEFVSwdJ9b0RNnqWBv48H9QdJr62PU6m3mjIkinuTO6DPsclQOuCqHVgB1M5/+
69SIxriKWs98RCQoouocVsU3v7aiwDZkX0QY1khzSKgD2i+hkcitK2fIsIRa1v4aZ23GkmZIIsWV
kln9FVNfD11ZiXLRacIUS54+8nv6qYq2Sw+ChnSfW4Zxl0EDjBcjhnyyvmtVY5i2JmSVt9hMJvAt
fZq35VRDMqEt5TmlXjc1j4RC/nuMpKSvapj45LyNTMJcaInUcZf5gmF3qZTEDrp91ik1B/VLMCv1
YFujVn9qw0yM7bpv8i8pgv6tHTRFQJSsWR39j0GZuFDrqLf7shA4ghXxODbZ1HTuNCAL9aj3BglN
XYMKHrSu0KMTKjF6+dC0Tfdd7AVJPgjocKgnXZuq7wXg6zc96LMck1vNDxyjy+fhjDGdodjpLGvl
AcG//IPYUZvYyYPX8RNEdeTw6RTniVx6olZRG9bbVjs3AtBMJJanQkJ1TyrH2LWK3n+KBrk9+KG4
x5XbHhQiIOm/JmnGKhAWaykSiz7SvSk5d5/NQnXn4iA1xzb614RzmR4ilryWxL/0PaymV4shHURK
SexrKbYf6p+tqnsgs9+JQpc/5u8jRYmRu4b4ml7BpX909ShnUamWYiaS0AucAM2VfcSAhpOi7FHe
b2CLZSTOLPczOQudj/L1C5DmpT/3fat5U/x7bJoXJa5OQ/8c5Znd9trLaConMX/XJtaPZNhTP1tf
4oy9aFvSiMteYaarsbXKmoXZJ5Typ0UTKD5SK7PzXHs04tqWaGmT8JPtdiKRdZS4DMrOZMroxfEv
q72SWnqTQEzSva6K7bCN3Rp+e4D+/s5Vvn5aGQdPXKht6OiQB64r1V0X+pJcS6YnFbl5ShuTplWY
rA4tMtJR7lrZDVI9cJAXaB7i0Jy/NnpTHs3e+poYcvc0ZYPkTT5hQVoj1DhpreIJOq5RQpvED2qP
8LCv5frRl8I9Tcm1jxMdYWjhUG9DyZE2cPbF9Z6IZnyb1Cb2vSgNbCXBwzkUsk99IB5F/9k3T5X6
ZNWGIy4qCL7wPEz1IS8nCD+dU2auJnwwhuBQB5JdUwSPzb3fd4P1Aa4BwqA4xk+DP3FjpF0ngQha
6XuS9CfkI8bVUWreJQe1CtxcnLEMAGpQuMil5rmo977sOhJYRod4hEfCknxrazqw3OKFoDSp72W0
39hFJIh26Os74cbmHNF1A5ldzgdl6utvIEihUSIjyaM6VP8pBuXcWD77fwTfUQQv8puPWjActUA6
IjSJpd8e8/T2lCgosysYqIAuIA27itfDQgZaJ27zTDW3AzE7ijS1NvDn75+SvWFW16mi+2Fg9pPg
yYgdtNpJKH9LkbEzyE3Oyxd741GjSU3qRoR1vZZNiqh24luCV5vJSR56G4FFfaC4q32re2RaU4QX
zLJ10indoWvcMKuXoReTCbIeKMr0f14PncWtABk+Di6+hHSW4QqqcWZ0TX/1JQyL0BWfFe1nqvQf
hK59xRzu14CmZasSj4yPcq4DD75GqWNO7+8v/E2k+fbD4LEAj7I4VOCuf1gIAJnoVRZc+uaAFALC
5o6iR5eqOKbag0HfLS0LQf4+wwoU1eYWATW5eL/4K+AV40rZWYIh2MWf4uJgWe+7+ijH+aEcz3Hc
g/LVTlQ+mo26Y7lz+14QG5NR8WKxljdqCvBvYsWXS36zcJzgljIShYUuQnUtNhxTZOlKk6YOmjbv
r9btc7wMvKh+8ORTHFwvVhirGt2kwcWK5MtgDPZEYzt+UYckCx/+dai3KhpCT5inc78tt89f+Woq
GYGU4oJ4qXzTdFsjPjaqNB+C/Duk8+P9sd7kJ67DjGUwaFsEAXAd1oRvKDaKIJAE4j0bz62tJ0Gd
2n5D448jy7E02klHmVVBQm+0BYE4RA2t9NUQ8KW2w9manooK6QxxNuWj0sMet6VeGn5bdRp8zrKi
2TlMt18BUQjsnIgWUKYCTVgtDaiClKlziskJNWqKPecg9x8p/Cxtazvn43arXY+1QnENOS0r+kEw
cZ3SpfnXH9ximlyLLu5jHppfY0Gdj6GYRA+BGDfn+99lc6IWcR9UTLD6dQxd+ex+UIX0IsTPYnDU
i+e0jlyr2ytpbAR/kCEXIEuC7760LF2vKABqnVlZnF3Im5wuQFCz/lSq/wEKHGbKfmlvD+GpygVX
K4ydCPf2FdUQHH/rNFjy3bULkmKOqW+12Azyy9oPaaVKT5mWKO/ur+Qa/UHcxSJ65h1Fcg9V5NXB
rVApMI0RLz6t96PHkXKNA/2xhF0yyhGTE5VPGRgfHr117e+crq2xF+FSrgucHChPXS9uiiZRPgpY
x/lI/QwYuahV4oQCEh+IBCWy8q5Uyq//Pl3InkBO7J3FCuR6yErqZMHqFOz/8KmMZvascjLir6zz
MWlaujg/3x/vNu+CwED5jd4Hrit0oK/HM+WpyJVRw4Ovp2cYSGIIA8Eti3HIX+uxiOWTlZhzfYZ6
kpi/74+9tYEW7SBM+di9oHvXY7dTkVZNM2NvmtGCNU8tpTRFzd1/H2VhJNKdwYUA2/x6FBmXGggq
IpatbZ5xFYvSi1VK0+H+KBvRHkQGWJa0eSGdztN2PUyQDWKWtH52oZhlG1rotANdJ/1ZhH4dhuNR
0IIDpophZn4Q/M5Lzb1AbCPmp20Cpicx9aJkut6tohFkHKUJzzwY7raox+2xMrKLaGQ/ZK3zj+jV
hHZSGFxHY+s7uTr/MKr2HNfidPRROT/lbfoRXaXMScjr7IWw5gSt3B0MJVOPkfS/PJRQJYDHyflh
467bv6oZt+AEdZJLawlHNHVeRgKSpn6t/T3f9K2DDCFjaXdELoNC8/XHiRs/NTF7zi5q0cVHTa7w
hqEN0MXIbXwN+kF6KY0RRZsk3dniW8eLrJgDhiSKjCXr9cBGp1i5nrHFxfSPZSU2LI2MwGB4zIM9
b8Y3o7VVKGBZEC1J/ciLb/rAdZT64BULfH9ckd4lPcIcciCJZw0H4eeQPmS3b2nTETOhPliZwBWK
6qcLMyg+xXpdHBUls57JGmIHaqjiGEPUu2lQC++yIKCJWGrM82S1hts0ofYUaFVyopz3ElSlcFDj
vDwNsRI8isqg23Jb9X9UE592oS1SB1uzCllIpX6Y5IakuTDMI3CYT0tY0p7vn8PNLw2fga5aBCWI
NP4PaeexHLeSrOEnQgS82QJt2DQNSaTsBkE5eO/x9PcDZ3HZaEQjNHPixBxtRtlVKJOV+ZvLCe8S
kIfU4rDAEqY/PCReAtGzJSk+sMAdtfadUQR9eTvm2mVPjxqJQayTIUQuzrFUMD25GqrsDAP6oZLQ
fBMe1SB7MprvtwNdryaOFw5L3q2Q7ljIl4OLmyYUMH3AVJSMBufbVEp2DTs7ngw37aaX29GuEyhu
XKQp4T5Q2kHN5DKaN/E+tfQiOyv6r864m5kPaWVX/V/VTx5AFX/CFPZ2xCtAEzAUui1QtWbbNNKm
xQD9oQl7UUJMXwvwtQFcOja5HQuh9btB5GWyc2iDPPoUq8od6hegvXs8dlwFm+evYpxrn2VEV0bb
6IqptY1cV1q7EGPlNDWZ/D1vveLZCrTy1QdV0O2iRAkbO8304C8kdmQ/bg9m7WMB4AYb8YZdWN47
nZ+VoJf67Cw08FIK0aaIDJpofInN3tHaaCve2ufiNUiDjOnjn8VRMwR+HfOEy2ms66cRvumTn42H
BAu/wBPvLCWGurZl53e922CNgN5DXsqEO7Lkp4ydjnPq6GdnHRmkwjpk+o/SzO9pg9dBsLd4lN+e
05V0l4AzkxaGwQyxW6S7ZiqHBjhaDGhFoaGAD+f5WwqM+t7vC+8zrASzc1IlNp8DMME6yVNCyXPo
ciSvAm0AmXr796yOH4ECNgecGUDgl1tkmhKLB1eZneU2jh01orUWZB02WV2c0Xez8o++imIRjoPW
RuT5HLs87JmI2ZWBY4dC1jJyS2tBFGM2pzmou04XnDg+KoH4z891ppkMnO4NU8edcjk+TxrwffLG
7NxLdzDE7ST61NEf6fPJMcQe9H68pzyyAZuez5Xl0Mi3YVwAqJ+X8mVQ2Yq7RBwnzp0e7QXV5ZW9
u/3Z1iYP+bWZ0wVblxrpZYQy8y3Pt2azXIjvOUlZ/JRs9svX9r8yY2rpytOcXb51A8OTFJKp7Oxj
MxmDhC+FT4P37IHD9KdPtwd0fQPNrG90WGaoO2/rRfLZ+EOpjIPClCnJfupUMs/WUbJpL3f1lgra
/M2XnwdsEMpCvOvmfbiYvHCsmqCc7XeF/MHzn8Xis6jaqo+hAmnN62j+qK0tpaq1JQFSab4e0K0A
rXgZEyplDWYND1baf96hNrRpFyF4cLg9iytVRojsCLyxpaByk0xfhhm7oYbnUednKSiwOaDV+iHI
SscbX7I7/HZ3hanZ8Vb2sLYYIcSxhaEIcNUujrROaWJjkuGEqsZDkb4k2n0lbpUJ1s6p9zEWdwMF
lqwLOjx662hEjPM0FRB80T9GEkuBdraxGtdW/vto8695VwBD+rMylMrHEkdL9m0sO5lR2ErxJaqb
O03ZclVYWxtgUkDYIB7M3bDYzGLfRpHQ8fDSNBAWUUOOh5T0VpdtZYfBYkIQ1SJBAb61GFMySGUz
ZXFx9vUs29eToZQAlFv5OA5peJchubMxiSvDYkw8W6GBwTBYEqcmK0qKLGkxN86L4ODTLLZRMPlH
R076RPS1AHnObwaT1v9iYw2mGUaj2VVndZA9t2uRnzELwdhtbKyVFTHzgyEmo/ZBpEUYAehxjKr6
7NBAdbd/KYbgMRZf1Krn5Vl8SOguN8p4mv+LrtBeQbEhwKkCtXw7T7sDLYGdF6gb9as39NXFSUb5
jzILhTh+FPTexTctkdvUasZ87ox2+J6McRg5RQRFdNePan7XlEooOi3thWinhLGw6yJNP6oKRKed
1KalZuO2a7zGAApem9HDxcAvG9lmFVa1M0aj+hGJpAokeWUFew9nEWOvNkE/OGVVAw8ctbIBxo4Q
6m+hlVX/IMDC1R3I9/2fqDWH4ZDoXt9+yjO96e+qoooVu0STpbaN3pLDvW90c0kx82L+6I86IIQC
IdGNLzcfeVdzRO2LsjmL/so1R46toreKQCeLLZWTnhYnT0ypnte9eMqAAjrG1BijHQZBLdt1ha5C
Z4mzKVUfPpp5mWxoUlwngNzaM2cEnApoNOoZl2cLRi28Q4GqnPlMjZ0nyilPm51iHaVEQZLTv0eQ
9zBByfHj6OPUexsJ0dVh/RaeKhRPSxCYS/HWMEskszUS/dzX/iErdYk3SugEXh5uZLpXJ/YciIrB
7AVHB29JyC7LqI26qdDPuZmBIEFHI6l4QaR21cBWbh57b2OPbgRcSlFZpaWAjcr1M3h8u0Wj0ELn
tC52kqbaRvxHsL5srKw5J1msLC50AO7Aj7lsl+2r0DSCphfZfYCEuz0nVf6ghOrfqQV9nwYJPmNh
PqkvdQmuvMuU/FD0vX4UZpeS279k7ZuCEuajchYSZ7Gk0jRQOyxyQGBV0q61jqq0p4q28T3XgwBv
4aOS1C5TCxK0VEcoTz83oAFrOqX01jn3N7brVpTFeyS1KNf4XkaU+r6h2mhkR1XbSACvFwpLnwo1
DUdqHfzxcgciWgkpPlcV7I3THYwtWbrz4hN6TY6Ct3lobqzLt1bJ5Tphp0ECoL0x74Zl0SMQcRep
tEg9k0KlDuDZCbXdURP3afhRjj+M6ndR/iJSOxbVzGmoWVXdeMCf9MlXIXkkWzfm2vDf/Zzlk6jR
/UHxa36OojyqHtKF+mNjfWnkwxA99NlG8+M6IwWKRNIBHGFW9We2LyebtR9HhiYYGLuK+uMQZ4bt
F2AIPbK5AxDN6iynPncBV8rHTitGp8TL9nB7f1xlIvwG/GIQh6A9h0jXoigjK0EMnNIwzgn3Iy2o
XZx++/cIlOa5g8GbIWs0z/m7hNGc5XmsqTbPhSioTsxm34lJsWWWsfLlKFGAyaQeg+7M8kit87rN
MUrkSG37g6D8ATX7KIRP6kkOkx3P9H8+VqiI0NoAAAKcTVnqlHQhHoOdEDNtpnivydS2M6wF1Vzf
Mk+83vS033i48L/ATQGeXs4eJp6FJCPUjttk95DVTUifP/woedbGTrxKgQHMv4+z3PhyTQdBJE7c
T7aJXkUcfgHBuy/6f7/k50hAV+gK8Ke3Xsu79RCyxM1uFlfJOBQOZlsrtuj7id0C4N15iSecumby
7hBaRa3JG4RD22Yax09m7m8vzCu2O89pFcsv3heaMifhi8RVRDxPMHwPb8ZRsHssotL0SyDvs1R9
8SAFlkdj2pXF4EZa9lwMwwuNuxklmsTlxi+5qu7NLCEuyzn14BBcMgl0vwRGWsvWmTcKjV4pq09l
YvR3o5LFexLvDoqgJx3KxjdO3ihLp9sTsRYeui5qpnwRhTLD5RoL9LKIrIzwQm8hE+nXu8IgDcwi
A4dg6zQhoKxnuDtqG8O+ejjwNKHJTG8Sl0yKDYvzL+KmAfSvtWd1dL3wm0aVLZz+mNnJ0zZeA9cj
VCk4oagBJgxdliUizRuFGJmfajhPFpqXQovZweAI3ldqhmWvUswTHARuN+7r6y1F0BnShNkUjrhL
asPYK0Gv+fJwlrRPAKm4TpHi/pDp40b2sTKNPO7mWPQpZvn2y89XtyK2N4ExnEuoZYiM2K2ZwQ4G
oC09S2G5kSHMB87lja3CKoO8OKNCWTXzhfJu+xa+2NZeH41nCCGPPV36QsCnJdtSHl4bFGUv+BMY
/V4/BQYzqgQ6WuO5rqGn9h+CAKx0ZjdI0f47N3h+Kr4Ptjj8WhPAOz4G49mYAhaCI+bVzhL9JyVJ
/2bqa1U/dkLxmBd3obDx7dZmk/tqJsnPCLQlG1EURLXz4mY8B/opNIRTFts6qJLb+3t1Lt8FWeyz
KcuhIorleKbwdzTU0E768aF99IP9JGx9t5VFj2sB/1JKQUJkKZE2wCOzjLiazkoE7jL8rtSyI4o/
DWXjvlpJniDGc4EgwQ8Ch9b/5TqsDFZ4prfTWaiAOBlH85vYwB/a5aSHqO3us2Tjyr8GAaAv+z7i
4piMezlGBICIRjsdTDX/1H6YUFtyKGXgsDnkjxjX32WDLXf/VWTaAdTMecew+y7HGsXVoOt+P501
18vSfVUcU97nBwqWevxafQQEVE+f0n+t1M/9LVhh4Iwhyl5dSsgD92Mp4eUTRRT6QmEfF/HGsXxl
D8DGg7BDzReSOEnmsuMjjVEcGlIu0kFX9ppQnMXU/DjOHMT+C+o7O1loHc/od23waqFEY93VJX1v
7aFCnGbqD60hACcMuSIBx1lndCBsGtM2jStHZpmHob4vum7jWL/ONPnNABzxr1AAkC+BDTxm1A7Q
jHjOo3ujaz90+V2WnmrzZ1k/qaO38Ui4vrneDKogUs1rHY3jy08PLqoaq8iXziga1s2jVXR2WuBS
uhvlzskkZW/Uv2+fFitvMoiACu5fEFFpfS1py+mkJo0U64Q8DpatTqkd1RgD51/rP0Hj2ygoZA96
e29OB8VD9Zj3rsaR7KX53cYPmcd2edXMjERIAJSnZoWzxbJXtNYkodakc/YomHeTKlGpQ2t+/IWU
MHyyJnsu9WwvGf+clsxhud2Ak1C1X9bso6RlJ7amdI5qlAPih1j40WAUGbqh8O32CK+X0mWkxc3d
FXIjRYPBTDeR3b6K/ossfsnKeBfcewir3Q62cmLO0ehZo+zEg1Ocf827m1vsjAbRVsZVj/vJtdgg
UP49DV+1SELEzUPJ5LfPTroddm2MzBedK3pKKvn2ZdTQQjpHUzP5bBowpKxD0HwwsBj0nDZ8FcSN
CV0bI2uWptwsf47EwXzfvhtjJYbxFJm5fE7ByPb9Lqxt7JiRgNqnpR2WT0IX2wmeIbfHeH3pzezZ
WXSCionCAX0ZtWgCfZyiRD6X4hPIsDau99n44rf9RrawMpfEmYc3o/5JwC7jlB6ghlKv5PNQ1I6Z
vwYYMEVhASQH1zpLu0dj/vbAVg7oeWT/H3Hx9ZJs6CbNqPl6eWzHCTrnuZ113+i4C4pTDuWxE3Zq
bWGGZtiUAGwhsACj73L+2Ay/aq188Kxjk9p9iUkFy6wOjWPm68dENhxNAUW/BQZbXQFgwDguZl0w
Vt3lHOVRKrd6W8rnQjhEXmzLUbXLDkBIpRJhutL2DEizW1KMK5Vr5AhIROaG+lxuXBxVwSgVtLs7
1l2g/caUxRmscC8qu4K3hvibRwCCyZXdGujxptbd7Y80/92LY5I7gtVO3RxI8pKMJmlVP7VVK5Ny
mRo6E3V+mLwkPtyOsnIR4W9D+oGEDcIL1uIi6qtyMtPAYyVE2bM3TOdyUpw8bHeCnkE0FvmcCmWy
euMwXpvZWdOTtzq4KD7n4nvqQdVXAiW0c979QlmuJ8IoYNhrK8NuNG3MiZU/tSDvbo92NewsSvK2
zYASyJfLKOhKuagrgcIkKHoc1mth3A16apvDSZe+FXHxWRcOcviIWtg/511oUb6LrFxGzgE9x0bs
a+d8KCvYtH3tgIaZNo6stc/JNQDvHksbjAAX06okoZJFXqCdI4/WXAwNtvk7licBJWi/6/b9xzIy
jhtzOqfki4VKH3wWfwLKCF9jkbKLk0b7iC179mtb3Dfjs4xsYBkd+/yzmBiHfopt6cPtmNd7g6eB
yV1HjWeWC1xM5ginWEC4fjoncqTs2zbUT7VgVKd/j0KTmlxp1uq62oFjoE5KHhTTWZ7IkccQHxxk
eP/VTYN8hGuUBzFVRxDZy1Sw8tC6jstyOuvClB7MEEUXc1DCjdPk+i67jLJY+Hlq6XTBeWt0mKM+
GpjB7PG3A0onm8LJ8tR+Y+5W4nFvUlCgfQwZa4mkG6xJTrw4ls5epOg/cs0aD1Jnkh5oXlDZwA22
PMCvn9wktm/CdP9JcRcH2ex3VvG0Iemifw4s2msCGF3IcAl52fz7YwENZHypgVjJbLNlnTjIBiBk
GHWdq1S0jdG3g2HkSvqk+X8m80GJNrbY9WRehlvs6qEU+tQCMAr2KXK0ZHTYcA4WwdW/F3EvA83H
y7s8S6YkrTa+aIBryX9hFvwYhNFkt7It45MsGA+CoM3Kn62ret97HGdu77c567g8SIg+F0rhsfMC
W8piGGahWzF57jmFoPt79E/69yL5E6P5dTvO9ekBr2Cma8wyxGiuLkaZ1GFQChjXnafK/5mCaOei
89KNG+56PRIELhlNUl7AVPIup1LCPm0w89Q8W0kaOiD+GBNNKMD8Tf/fjOddqEU2p6eZqRfIutBX
MjPbUItsHw5Iif4Xs/YuymIR9v4UdfnIgEwvPTTNhMffll7R2gJ4P2eLD4NKc511Ph8mNXaZUGRO
SouwNV5MPUHlJPp8e0Bru+pdtGWfYBbXyHVIBhRyk/pgtV6786fmebT8x7gap4318PbXLVc3RREe
TajZzTX5ywWhTnUVdkppnscx28mIaHlN/VRb0l6MzN3U3VtNe8Tw7aTKrSPex2Nih610lPL2hxV5
34pPcWf8sWLPVqajIvH4oYcQxJKbKro9ejsDASFWwXEEoZ+rdhd3pKSfbk/YShI+L2SZmg6ZBVfi
4hKZqhC9YHA25yHXdnmonMI6PcQBd7y8a4ad6p3a+jluMBe/HfgNOHU5dybWxexY6tO0FpbU+CqJ
9BHBEeXcjBUKLF8j6w7Ga5o/p8WriJiGr31Ug99y8Tdrmqde+dRZz1381TCTh07QDvXvKb6XsZdt
73wTElgk/rr9+64PFFA2qECS/pCUALC8/LS1MKNWhUI5d8gK7mizUbCKxC14ycr0A9o2YSeSZcwy
yYusxy8FAf5NqJ9LpbCzGi/IPa9D4wv2fNVL72ZBtXEgX+8QOg+oOJkIKqCb+8ZeeXcdWDmEEd+r
QFl0aIALZvm1SKlXifF3obS6jQT5mhYLspdHCAR4mnfM4uKAUdsYIZtQB7YUy/sym2gOytkR7Agv
YUv+Cf4qwgnWpCbYJafUYwc1TXzUij+DF54UuVDQbEiqe1Xqxvux0n7e/sYr9TOAxxgRkKMBwCPz
vPzIZivByfEC4+yb0kMv6I9V4z1D5rZz64vMgwmr2p1et3denRwQpEzVR025ryVzL3WuvAVAfctw
L3fE/GtmEiAg2hlocPlremHoLc+jUy1/GUhBTFjZ3y1Uch1oZFr7M/wl9Y71wWg30sirExrJMpAd
zDf3MGoVixO61WO5RsPHOk9dth+Dbzj+OkL+wZhe0Dm9PeHz574Y4RyKWjUq9LSTaeVejhBktJpm
UWMB2tD3df6MALkt4A6boMiUf1M/3Y52tdQX0RbXtSJ1fsHJa50z/W8z1jaULfjH32e7wtuBrvIC
AuHEBoFuZsmyki6HJVX6KCRW4J0TfbRLrlA5+GG1W3pAa1GoXIEwACJJF3bxncSoxfNaiDzS7wqd
ip2U/VTSjR1xdepRqpoh0KjUkUTxSrociQwAWhcLXzhrelrvei0XbKWX09Pt+bo+9WRYxNRApDdY
HRT0yzCg9CshU0ThLFaPEf3CUdPsOv6Bt2TXZLbq7eQCJIi08ZmuFzpvFpPtzoMORO9SzBXTGCHU
CsV34UHa3fTbamq7a38a0jfMRjZiXa90GgDUGFnkYHr5ZpcjLKMuioVsCtw++zOE0ovZPolxuwMW
ghiXuuu3jAevKVtzLKov/L9BZEJFuQzYVkFdTXh8uCp7Kq1fWycWXVxTYANAvZ8eG+1Xj6RY234C
to/jGzBmoXlAPOcYzn2Kb7g0GAXaqlbi+BVV+y3FiZXJB39DQWG+8nlfLTbjNE66Z4V96JreY1z4
FGQ0XK3/FN433MB2t9fXlV4g9zYVRdYVPFOW8ZKHAZy47z1Uv92se46y717/eRofR62zPb3e99Jx
0n6Xgh2S78KKzH5llSsjpqZ+7QoF7ZRJtBU065sZ6OtvQQOvdxg5Bet+FlLklFMXC0PEAHocUyVy
pRDcXp1RqU0Gz9q45a8klpkBljibmco6WMdlbXUaPQqL0ORdTfZtGN27RIxP86ulQAnKFz40eXlq
C3FnfPWG3OblLgf0swF8pT5q/clXMQXjRz47FvsxOjRvqMIBgRBtl4Zb+3I+uC5vBYBts+Q3PLJZ
RGVxCwMf8oxgFGO3DZw6e1bz6lDO8s/6z1bu77wUd4iNA2hlMQIE4+FDo4O24BJkG2SylEyGGbuV
dR9UL1L7IfTvm/oRdOjGOXDdiqbPMP8D/RCHOC6/y30Z+GmJRKeXuUHeHcDv2WE82hUj7WXNLvzK
5dHKMvR28fhF8rKncuj+ebDMLQxcWh7AB4EzX/6CNoyNovdK7SwIlhOO4x7pmYT6hiQnR3Oj/309
sYguzv0VAP1zdrn4lL4+xpVshtwfmdYcwlQI7HHQ5Ecvl6AUqLXqqu2mnvh6UCTeEE+fpbYWSeaU
BFMamrFwDgsJ9XA16E0ns3xpPyVAUMWxrp0GXP2X24fM9QkPpIbaHu1wtvPVDpNyvZMKeRCoOJjV
5GRFqOn4BiPZwwmf155dj55Fty4Ua3EPeiTdsrhbWVpvytGADGYhPfwHLj8s9ZBUlfqJX+D5QW4P
CRoBINCCx4xStNNlbNQuSbOdgBijnaUxSjJ6dUf6JR+1Bnmf2/NxnZ6YAKcwW8DcgbbXMtXHqRmX
XVNM3EAcpH0myINDTDrSRbvV61oJRZEOntabjbC5JB9kPRXVKrBitx4UZRfPmLChgnNRDuOW4tW1
mgNjQvcExB9qyxyq8+J7917KBcBhYRulbgFcoYHcYJY1coWV0z3o5CqcG/LwmX38yCHSjbusMu6a
JD0W9cHQcruqhsOYlj9r6Gvyxl67fi/MEvrkFsg4AUu6mnFJ6ZIgaNLUFT0Lp0mueunYjenOKwBk
/5Cq1jG0g4LRUXNsjIckFf75iyPjZM68KAwjOF8Wm53TVW3k3EhdT7xXM5U9l+zSrVbE1eYG6Yz6
H0IK5mwh+pZKvpt/X20RMMIrg7xGvQ9U2WnrjxbaCK3m0vE83F7D14npItpiSJoqtK0/+rk7md3J
LHtb9E7FsPscIeCHioJ2lpWtTPFNSubi+ptjIhnCc2jeNsYiJulY3VlDlbs1kgl2IHX5PpKzjxCe
Xit1rA9cVuFD1IXoA7fpuFPGGjSLYSD/KVr5rvAi4TXIhK0+6dq8U7VFpwWFJLA/i3vL75SxGbsx
d+nUsIpCA7Zi0xmAb6MfQZ+U+0nd1niT2UzLqaC/gCogZReS9EXQyoz0uq/13M16/By0WpVPvgpp
sexTn4JI7d+Zvs/tJQjCTo9T7wGL2O+5ZJSnvmzMvxuLYZ74q1/Dr8BNGYM7wC2XW78Q0ds1SjV3
hym/KyXd9j9WY7Gru9q2sFCK9fvWwoRkh9HM7circz8/VFAQEHHKWBzsVjhCdZ/8whXb5nPdjtHe
K+FFy9qkHqNMNJDcm7Kft2Nenakzo4CTe769KQ4tj29NAEMlTFPuhlQEgeVHWIMVreBUcAL2t0Nd
pcBzKDqLwLJIwngNXM6rPo01SY9UuIb3Q5E/69bn23//vEoW3w0Sw4zT5g1G+2Ee6rsjo5ewwEgs
pXA1yzXMU97tmtgZ6k/js6Dt8Aq+HW3lY11E0y+jhfKk90liFK6aPGtYF2sfg1c/fcE75nacq3yD
h+T8YkAv/z//vYxT4pUSa+ZYIBC+GxE+7P+W3PKi/4zAmhMP5e52uJWPdBFusfhNSxhJXAg3YZoW
vbRb7d61jwSyCagBnE8Sh0Xh0xJMMwsperqJXNlC/aKP97H31ytPUunoWCB2ENn/fUT4JqDnBfcE
ta1FRJkiDawJPpSZPQSCv1fxTfnfIsxz+m7h1YGI4o1JBGgRwj6NfURTRsqIt6PMC2q5vOml6UjK
ciFSY7iMokfJaMVhXrq+fggQxU0+ymlmD8YGFHltAbwPs5iuDi2dvK7nMBgpNtl9IN/dHsdaADDw
AI9RZ8DHcJG2D40+FmSwpWuatSOlT9l28rZyn8zC9lhs8iwArrDYmwlmWxqFh8o12nuUyVvV1k/9
LiZnU4yDGH6Q5DtcuYf9cGfVn8NA3eOEHtu9U7U7TTpQbU23iLwrH+/iFy23VRaVaT0YlTsIzZ0Y
i/MCsbPgbyduFSVXziXSsjl5grU6M0Yul0mUtg06kgY61P3oiN1f3XwISR+kyEfn/ePtTzn/XYsl
CSmFVxB9BfSQlv4Mg6gnZZEWjduicOlQ2sFEt46SuySiRfrvoVgymFYiMkAPY3F59HpHKT+oG3fq
JUfFzzTinTcebwdZ+UpQUOfEh6YeW2yxNIk7mpPRNG6KWmWcwoKP41cjH+/Lvti4669fcXOBypo1
/ykOULZapH9RX3MqoWLt4mrxINXH0WBpqs+K8WzEupOq0SFGl9MT1Lta0I9BsiWueD1WeIUUQ2Fw
gNlC1+pynahoRSIUXtYuPwS43Z9EfvGE3YCd6O05vV4jPFMA3r3JsLEgF+sRFe8wwo+vdiUBKess
RyFTPgr5VsHl+poEeMOAKLbMPphL9b0GpWc566bGzdTI7qWXPDphBz4q6EuPmVOqp9ujWglHwQGv
F+Cy/LNsngyNojQ0MRvSJv2L0B7A4HS1I7YvlTOV4lb/ZOV9giDP/4db1lcktBpRAx8bV89+jVGH
OfZDVX6XsDvydmFoniJPtZvo9+0xrnw5vL/e9HMoNMDiuFwhXpxUaYULmxti/aV2D/Nj1is2lsf1
cTWrX7DVqKhQHF3mn1KSFsWYe42bFBBBoU33VFC8DDjqR88oNs6rlTU/y45jOUQrlPfjYn83HYUi
M+xbd4yy3xPKAREojmqSMN3cyuVXJg+s2QwDo83N2Oaf8i4nkHoxKhpFbN1G/Wz55c/Jin8M/r/3
Dnmj0bynEsUzkorIIkyr6TjUR2Xr9tGTF7ma4j9X2l4Q7vXqr97D1PYp7FvSXTThlKrknzL/7vYi
uaZozr8AYhs6ZDBFEU24HOgkesgdtnnrWmaC5pvdi4od+A9yfvC0D9O0m5LMoa0/Bugdfmh46RbW
4xbaaGU3XvyGeZG9m2xZzr1xGrqWzU9BpHlsleTRxP+2RvgQK7Dvk7glS772eenJ8WSlg8r+X5ze
eSvXPRi81pXHu2D8kxWBXeSHjamdj+DL65WpfRdkkfF1GTqmZjy0btI/dAa4GckZNLi/4idlOCb+
qdK/hs+3Y85f6yokUCrWFM37q8wplzEMT5EdY9mGjoKDEQYo2VdP2ypirsZBQg3ZIN78ALguv9ik
W0Ga6ErrhpH12mMzYwbCzzT6OqpbggErFy2zqOOCjs4Oa3RZrpq6SJrEglBWlD+G8VPTZvsSWimF
y12fGPt+ovnTQpPpPDQuhs9iVm/4Q19nvJe/YPEdhXqo9BCjJzfpqg+R3HzWgq35XF2P7wa5mM82
Mq0+o+ntoj27r6XAtrpHVf8fxzH/iHfbTPGCMPdbleNTznadtDf6rWFcl13n0wRRIHD6gJIgfV6G
aPtQxFLMmk8T9SUpn0IfrqwTBk7R3FOyOWmJfp+FjgoQGnD0OTa1R1+H8TTUJ7GgsaJ2tipAd8Lm
xew3XkbXT9fL37a4PZKS+7A3GX65xyaZ58RH/aMUf4YwYQ/6h7GSN3KM1ZULaIcnEvZiqK7N6+rd
fAd13NaK4Hdu23wSRzqTVvjkhXOLXH6ahk8ZBZtpKp5SsT5WmniH4/oWh3Ntm3K1gE4ByMl9tkgS
dVQgRl2eelfoKxsz0lrubaX6pW6JJ68t31k9HwVnEMbYRV+ONKvhTseW1HOB8SwqTsXPqRzt20fb
2iWBPQxEXijms6LHZQwFqeNKNqLBLadyH4mPhrwfmg/D4O2KYb/lQ7a2VmDlwDMha6OmudjyqdUK
nqyngyvEndMH0VGDkMMhUzbZQxcZdolepDjubo9wLZd6H3RxCFQCfZAkjQeyxD9BfDAMmtrf9PxE
wng70HWb+Q3Fg4/ADOcAtbT4Xn2HtmauE8nIfWf2TM3M6q4Vmxf4cjsv/qlm37PGLsPaDeG6YGp3
1KXvRfiaC90PPTSPE3IOepXtBylxCsU7lHgetM9Nifa1mB5v/9hrtBc/FvA6Fc5ZwgYSwOWHl7Qg
QHabb5GKd22+079hOuMPe2tMnDT52ezTXyGktz+oVwzer6C0u42n3vz3L+7Ui/iLYxM1vKGm689a
iORTaQjP5vDvRMx5jJB0RY4oaqDLiodRhVKileXgTkOww/Poh6mcda15SnM3mEy7BuCdt39Bve2N
Sdua4HkxLweIPOTcMQDjxfv8coKTVmtViKajm7RW78jmeCfiyQR1TPFehLD7KSpoEfiNcAxLudwH
InZyrRHthknqN7LRlT2uwdFnMqiS0VOZz7N3J2YnkBA3acQvUcXvZf5HtNoP+JA5vQDU/YdobeEc
V84t4Ca0SSgw8hBcvl6QQtPUvulGVzYKR/KHO7XYd0bvDEFiTwESSf492IqxeE3Vr1VpudVr63v3
SbQl+bC6xmE1InRK4ZuhL+5NM6vNxK+n0W0yN0JEow1sWXkwuqNp7Mfm0BnWsUBSAC3C00ziEcOD
iEqV9CfT/I3VvnZrwRahcUfvBHF5cXH0dTh5+q04jm6dP7SFE/0pdlZnTyBfznK3N54m85vhb9DU
V4PCXKLaB8IMVOdij3nCNCIPk04IyRf7AS+yoEUxG733idIe6BaTkoNsx/5kF3gpeoa1+US/virB
Uc6yG9g+8QWWKE49zIfK0JTJLaOvKBw91q9M0UMZWaVT9iUi0IUjiA4mX6BeK+HOb2tb8n93WfY7
iH/ePvGuDxzkWqgooX/Ed4Ajc7kLTGXEdEYWJ7cdwDPp5XSCSvzP2ik0CYHxweGE9s11urhsgq7X
lKqpRFeLfCc3ZDtJ7b9J9/LvQ4F1xIwCn+ImXeRcZoRXkCaUoosJ7UMvG6GtoD9wO8ZKdQUGGu9n
3iMAo63lihUq0CXQE0Q3aO+9AZ/g+1B4aqJzgij5RE6lYLYZqFsMnbWv9OaszvFB+22pMCoXEWLa
HlHxkBntfhrjPW7aW0CGtWWJkBO8U+DYswTN5VoIYkNLODNEN+fvr2LvCLLhGfO+1yII97fncXVA
70ItVsRkZYnYJJroSuq078YnJEed/y3C/AveHe8mXmdKWapEEEdQF2VuW0qykXVfH+k8fN8whFSZ
WXOLlDeIQtmotFScu5QxThgiNrLS9M8D4WGv8iBFwIGm6LIVagR1JxFFdn3ETJvqmGAJdnuqrofB
X82VTF2ILhuQmcupsmpBqKM6UVwRI88oqfY9mPaUFvbtMNfLi6SDt8ncy+GwX77XhopCV95Mqjti
+xqLp2YK7Um7D+OtNuhKIDYnGOWZW0kGv7jgDCGVuz6WVDdrykOkhx8Kz/yr1OBem/Tr7TFdr2Ok
FWm5AmmbQbXLVgNPnSxFa9hwuVTsQPxRcLLdjnDNXZ5xW+C3qL3TOEGB8/LrNKOqZVOTm66hOEP6
2JTjx9qTOEZ7y66jNgOwKrxqYV8DEn2yEN3e+AHXs0k3lCMBaO58OCzL1yHA/2FSQ8sN6qe2FZHE
fdIrzCXCDazSRpwlL2sYO78OusByhSByvDCyO3BJsnXqkp+3Z/Q68ZsHhJMNs0kvapmIDaMoV2MX
W25hPY3yPW9q20PUq81eJV86Qdb6dDveNcNlXh7zWxVAKXh2Y/EFc13LYsjngqsFjYoZ1V0t3Yt5
/6EyRbtNOweSOFoa8KierOkjUEW7Fn4XvcKdD7MauE+4kQGtTABd9dlwEuosze7FRakgkjd3eoIP
Ri7sJuE1bpW7Sij34f9xdmW9curM9hdZYh5eocc9pdlThheUk5wwGbANmOHX3+Wte++3oVGjfFIe
orSUwlO5XLVqrXgEFBxQiE0Y2NXawhC6EpTwHeogqLnM97Bn91B5TrhirH3xR7AAk0S0O+mSPz1k
BG9P97ot5WMQ1WOBjbmtVnSiTL3eeeo8e7zLmubNayB5IbhwD7lt0sNtc8qZzB40qv0YVFLA2SGk
QyA7NycYFJdaYYPSUe5YB15M5yiFfLGc+N2RxZa1q1yB6o1ReFJUJYDA0RauLWHMaht0VD917jfH
/Sp5cg+pkhY63xVUfOFJQqvbmtDrEcKmBRUBvFmgTbpsB4PAeI1MAtozhZzAyMXbC4Kvo5AxD0o6
2qHtA6B+e1Kvj4waJ06NAqcjY770q31R6awrWu+JC5DRweapdp3mWCeafkKh8t7s4vwhLUh7LOrq
e43XcgjKFKhnppPzUvsc2ibNBYXv+EvsQFKcy00qi6tLUwk54m5R6w4OnmX91+2hG45Oce8pJ9AX
L0GfkXQlGuXKl42pUKHQfIPBEJgHEfrBffjLqSiJLqHik4BO8hHjfZ/aI5jzJCSh2jfAaYPsxfwz
npEOs6Doetv01eWGISqOELzN0O2DnsD51m6Eb6WyY2CSzGl/0AWaHtAx4G0EUdfgRpjBKxDxEwJr
TOci/LD9hMWCWv6Tqwnnx5h08P16avnfXGNq/uFtCac59on/bUKPJA+6OCuSgMDXsMMw9uii7bLU
pad0quWxFF6/RUa7Ng1ggYZYHAhvUcJRv3+OJJNGKzvFTw4Os+kBBO51kBpjvzHZa9MAYW6FaQR4
C/nsxTQ4NTohGyOOn4AqYPcTomM/0EWBIjHEkAJncupj4Y7e3ip6+0k3AVmrHJaEbV92e+Ll7p51
BoVaWLHFU3Tlc4AhUpR8KjGluEUWHq7hAyu0vCi/lIZBIytL9WMS0zaKE70J0wx9EkAVg2/K4yMw
3ejNvL0Lrw7ah3lI9iixFMDAltOfdpnWsRQQZrf0d5XUsn0xxRnycfyvkTcOvI2HSM5GScsAv/F8
pUeeUdBWeOkFDMf9b1oi4JaZLk5jQzVAb9Pu5+2hXb8mYVBNrkI6qnfd4iYunMruaJZkF6f5ZQ2v
PUTCQAZ1yN6YAdWBlB9iEhJrizPj6oaEZhdcFjYZAKTwsIudlqRQI+CFl10q04JcJDeSg5haa184
DQuysdqSu7uKNxb2FjdyD1kEhnctRune8/4Z4joFcKs20othCWWA23OqnNLMXeLaV4EG4jq00kBH
cL6GRId0SYeupktpI5FTQdwpl+iQtex/QLj1T5Em3kYAsDKbiKXAdqgIP9W2mRs0OssivKP0YmYP
+gSxt+nyNjbDxrDWtsrMzOIU6ryxwFNdUnCnJkdAud0qudeT7FgX+zqJQ4oiXmd6J6Z7G+/Pq+OP
Cf08PjX+T+4PvPJ0cAtSXDTIEtrDfU6/8AF0KxfULQLwcjrQr/37JfxscXHv9KRoLZwKehHjE/HF
DlI0ySNhBwGVwtuWVtYOWVBoECIN7OIVt5hUl0BDxMiM8mJBinmS2bHM3s2yf5qMLVGalfWDdwf/
lOohR3Cz7Cz1RO63k1HUl7F2QXBhh5jHbAhBEJ+XOfixw6puAzsHkv32EK/TnYADK2XAj65dBCyL
9etFnRm9O6Fbu2l/8CEcpwDkm65/MNJ9W551ygOhHfWMnpxNypXr+Z3bXqykT9sBPOQ6bA8vKbhk
aHUqOwg7ft0Y4xX64WOM0B9DOgZVpiUZYpXXrZcXvL4Q/dJAxbVukuMQP+T+PcQ3kK1De+PFJr9u
W712a2pw/2/0Y8U/HYxSvVjbrqkvekt2pPBxOKywFGddA7PxJEIowny/bfH6KM4tLhy3SIc80SYM
UzZRotGdPj1WzYFnu6x/gpYEwKvH2wav7l4EI6isY8uqxC06Zednvy1ZJXEx1xehOaHUyS7xjFNZ
bZBQX6c4VMyDtYPcBnIcQAfNzcTJUOHNmPILiSEJhVSx3PWQpglMszH3Lce/NUOh7eoBIjbUHMqv
wDeXYZO47Hx7vCv7FRUhdGGiWekjsp9/SDXGGa5Om10yq8ejQenG3AE7C07NrY7LlZnFExX1NzAN
os64xHzVDIUu5GrYpe7GoNKGC9ThgxxQ3NsDUjM3vw1xKyHjjpwbgmMU3OYD8q2ysCdZ8otXUXng
qQZmv27aUmNb2Zdo1EBRC/QdSBQtrTTpxAuRjfyCst/Bjvs79FpG+T3Jxu868X6OdDryZOMsrPm1
mVH1UZ+OX9onY1d7Db+MpD4X+TsXSJWIu5LIoBJD4NodgIjngYUVIW+JyC63Z3ZtAdGcohRiUL6C
UsXcvDTcIS2lzi9xa0OvuQ2l7PYtqXf/hRn10Ee+FKWFpfeOJyRWfGbxS0pQEOMWh06vdxiZ8/u2
nRVnBlDgf+wsPLWXZnaPejG/2O7Z4ALdXK96BY7Lh5p+QWPZBjxG/W/Lbekpfg/VqQJ8/2Ltkq4r
i9QW4jI0VRtZde68d3Xhh6jtgJ29Ntg+1/O/VyRFiIaqN04bOiOu+Q9civwbt0pxsfP0BE3eClU/
W/+FhFthPoNeAkF+N1VHQrcofFYmFwSJKH4B4IH61LLiqqPE6zG09V8mu4YihfcqIb26G6oistHd
krWeG/oE9arbS3p99lXG2IBRND3jIb8IbgoUcUtKmuYyugIVZ52m743j5NFtKyuBjRKcQXBj44mM
fOLijqh4qZGstDC4cixOTTo6dzb3s50JGXX0kmvNc8374T0nnbfjTkcOBR5hp42PUDfffEPhI5Ck
gGICSFNRLpmfRqfw2oLqfnMxBTcCqMgh8SP8nzr4187TCGSYK1UDbGyXYU27eg+xbB8pwfyvG1ZU
HgMpMjzpkLAH5GX+HXUDbk+83JtLh+fwHsX39jTlJd+4ltdW9rOVRRwgPYFKRoYMFyi7+j3id7CG
jE27vz2p14dUjQUXr5IAQIPjwkqM1q4mKzGnesfvzTbOwUXg/MqN9JgkiR2mTrcBkbh2qTCIIwqT
AGHivMwnz+BZaRIfBm1thEpcqv8y9Bgq6InYUjm8vufxOHRQIVLNtKpmPLeENJuLphDRXhrxWw7v
ZveTl28i3vCpKxM4s2LMrVRIPw4mr9sL8kegdAbLdZBC9Al0OaURVFYBxHUFzvvbq7bcGwhHUClU
BXcoe4BdYTG0UaCHwu9scQHuoIe8BgdzGk2tjUfhVci2NLMYm9Gyahq4B4yqB5VDA938UBjr/40l
elCbyE3/HcfmDBB5/Zd7ZGl3ce1OPRso8pXi4jvvfX5sx7chf789g8pXfPYlHybUHCISRb576dAS
C+VC2iTNxS1+GA1k/ADHg6rdHkhxkB8CuG7ZARSwNtZtuVkM4JvhN1C3ROZCJffnm2WE+kUcx0iu
ZzSwf1V9es49Z8chp+lY/kbscgWdXRpbuEtGUyMtE729+BQZjYNWWRoPmmrU7oSEXkAwkWK8Gwa4
h5NVDa6zJ0bVpGHbCbA92a4dZ0eII0vVLscMeop543ohLTK0RzgZtMd2TDbadDIcCjiEyZyGhnyS
05/bC7U8xRgFEGxK3ABZLOBe1ZR+igDx7Eqclk7yYo4yPxIUAY7FmN4DYJ+f4lFUW5fMyhKpk4W7
Dpkl1JUXez5jdW+WlPYXtIYYj1nZkrdmLN2zk/VQDSWywflmUwHsTiNDs2Bkx5gJ9jInlyHKYkZY
T8YpZ0wPbUKMcw5jiH3KZus7l69hzIui9IEercIkwJfO5yUhozVA2aS/5F3sB45R39u+aL5DblM8
QDzbDAbkrPbcqbMzgPD6nQCl8gay6/oMKZCMKnoCJYNrbuGFqr4yWV0b/SXrrf4OOYgngt7Nb5Zg
7T4jQ/2ly+I3NzGf9G1Jj4+C1PwAq0ICXC9yqnhWLtG71BgphfbKcMkTg38RNB4OtmGOKCKkU4gg
QTsUJtpdOp3IB3+CzJJTSghXcp/ty4T1P3OaV09Faxph3hMQPFG7x/seGhUmRKeDoodoC4QV4eiY
cO+g88HvcyaLJxDo9GHrW3GAFwloyurYDh1tfHayyT9ITSYnIp0XUXMZtqO2JwjQgr5swZtfVfXG
u2/FP6MmByI2ENapIHuJU6qSQtBUy4ZL6v/T1cYuGSEOlL6D+P/kFcZliAFaMQ6IxF7whbeP5cox
mZleuGiUCsGgPULlqTLsJ7uIX4Sjfxv84qmRdwXp8w3HeRWAqu2OAqxq5UNdFByZ8+3eMLCnDBod
LnqeQ0fB2uWghQPEL6SGGdSkDc22PhMGMEFiHW4P9apos7S92OdWJTtXuNVwke4IPQSOzoLJ2El6
7MjPMnZDw493Y4WGYaspjn12cDUvBObTpFsIsbVJ/3hegM8M0Phl7OTn2iSh2oz1zrsAHVYaLmIJ
kYKx+YO6+8btfx1jgEkJHhet5TjkoJSbz7g7+o3ZyAkHLCeoQMW2frKFL/5+H4EoSCVJTDxgAPaf
W/HMtPS93BsuTmlHMoUSlIWmm9+Wj17zt411XJk+lGIsYN/gr+A71e+frpLaTVqQHTrjJWv5KUvt
QHjvfDxb6CwYexLo/nRnN/6XCqonKaqPGOvop0Htnhr3VwXkaiXo8fYnLYNh+G68FPHqByYTmbHl
HI+DiG3Gs+mSxBaeh93QgHeNtnfZiIv4tqnr5YQpGFGDx+W9fJ76UCQyq6mcLoXSj8kQfe/j2qx2
t62sBB24iuCO0GwPpC9e4Ys5lnZFkkzolyKR7Z7SrD0zzaoD5ln9sR+JEY0o34JWMEkOCTfdndNb
7g78bN7OlpOEbHTsPuSl3x+8WOgPJaSNjq7Wu2EqOujdpHpnRj6o4DYizg/R1Pl1gkwFXIuNTChg
4st2YckoZNe93LyMSblDysDap9Ae/mN1gcMOthuIMcwDqKKgszfbgaKn+japcycCtpXNW9kTqocY
xSaIuIDQXv3+aZdOXa0ljl6ZlxahaMXeIZYk/C24x3VU9UE3rCCBWCiAKeZGQEcl0yYvzYso3kDR
csjHZk97iMWkW3GKOsDLiUVXNN5fCl8CZNTcUmaCFrt1avNCvzvk5O75ccyPlTgg/UPupjrsT7Ye
lFvEfiu7HSk70AkC6gi0wZJAKO8zLGc22RdhO3cjH63Qtgt/f3uzr6wUPJZS9lGoBogCz4dmGn1m
DYXwLq0uxc4tWhqMQjxMbbYlB7hqCc4CdSXwHSDmm1uyDEmNITG8S26TbGe7WbuzOqvc+TV62m8P
amXm0FymAQEMahR0jizcvmY2bZnmrnch3IJgNbJPUOIZtlQPVgekvB5YhoA4WlpxSWO2bCDepWxM
cZaI1zL42y7/2oKEOLo9oitbiBAVmzLKxHjxIxM/nzyXJIyyjPqXxtDqqIiT2jwQwxtwqNGHs6Wm
eNX/rDYdEP9AUaguEKAZ5uYydLp4zHUJomIa+CC49uMfrtlDtuvYd2VgFtNl5Aerk2h44kEi4iP+
aS8JhHGSDbTl1VriU5R+6gedBFCQi7XUoQ2bNZIm0Vij+XlqxJ9iSrYIXT9eGrMTjsKDhmOAri9A
uUDwPR+w23Z1iWagNBqzrziTZ9v6Qr5BrLVqQJxCITlnne3ilaVPVTKGhnhMDO1+cELh+RuB2pVT
w4cAdIyJRzQM3ONioTW9bJocbi1qrfyUZhT4dtEy9JO5VVBk5sZBWbGG5Av+4PGBeuSy34HEOqHo
sM0jLqcAWxxwJrnTINBJ97f376ohED0j8oMrBjpmPr/wXqzoRJxHnkfup6k/+eX0T+4VoZtstdte
QfKweYERV2AcE0QgeF3NbdkltTx0puVRlqeXgX0vp6MmXzp6lMM/NoITzQlyHZTnAHVPSJQAp4a8
cCCgp5j/6xB6uT3yK2bDj88BUTCSeMi0IniZf05VdvrYaLKIRgQcx6zJKzPw/Z4FrE/vfCggPw8D
tPgMH6nKXK/RsGcX6bmXdn+PqUzDxG42uwevLjQ4YB1ISdXTo4jSlLv5dD+jUwjSYYNVRHFPXyF+
86Xwuv2oycB4rYUZmvWxQi0REYv0tBQMkVNAt0Lz69eQIqNBUkRDoQH1vqVkK6hUadqCET+qnXs8
m57yIuLFMbXOtXtuDGxDgkK/Vmw8wq4dKfLDKiuCpj6AFT+KdZ9GDvqPxMNLvogQswWZ4jdlf7p0
Cxiy4rSUSidy64BN4XpYRJAyTTRhA6QVZbo3hLzS8NSRHtltbC3lDBZeC8rc8IwoKCg1+IWzYLlr
xbbX0yg2SmjhHYSNnG3aniv7aJIK5A1jSCXazOsh0NtsJ7x7SX8D57UTQMRY5LGMi41zflXsxG5H
fgu3PKgJ8DdrMXIntZkdt4Df0ZS++LF3lrX4ZfcHu/J/cSbDMY4DMkJi/F/I2rTFeLg9JWsTj4BQ
sf6pOuSyB4WQvnJknZZRNQCBqA/jeLATsLDdtrLizdDUrfAxEPxA4mpxpPPcqnq9bMuolDQ0eXYe
p9epzF9I+V+NB4ADdH4Ceods0fygShSsZGo5mM6qhhjcuU2GjU20diCQ90KPOiooGMsiLMv0qTeN
LCsjAcxy2PTOr3joQNJIqq3unbUTD/QZul0webgJlhFgQYEI6TirovGogf2gdw7FeBqcKM6eO+NC
xleu/f1pBwcPkAsYHgAiS5o81/SmsgQwNyqkYUOvRpLAJ+ZZM95ub4irLCJOOYTlcGWDPFk3lhuC
+XUy1lZeRZb52p5BCq0hieW/td1DLp6FwTeGtXLuZ+YW4VkscneiY1VFml2jJX405a5j7b/ZOEBm
VPrizvSSLcnwlT0Pm3h4I+8PxailZLgjGz3WJ9jM9X+njh5si4X2FGV/DcKEBwGzt4VzhWABxPdL
pxbHJbFoU0VJFra5f9ChvfuGxpMKL1cNz8nbK/fBUb/woTCHP+DbRsHbW1QY4srLQbJd1lFOp+TB
zKxsH7eFvBhNNey0yWuOfaINuzZB6UgwwzpwYRihSxzwIyfFcLCQMA1rGyIPgpjNAYT7JrpTLT8c
cuac+TBoits23Rm9Ywd5mtf3WtnoJz/uQSGUQKWgctruIOCvDpk/jHvGxuIscpY/NDyzAwnc8hvV
JzeMMSkAwPVw4klaPRcQyT6KEmp8skOFifB2lxAjvUM6ld0ZSKl+aSYBGmm36463p0y58OWMmai0
QhIQ8FXkM+c+SRi4bfBjHY1WWR7NWK8OBHovoe0irTmUVD9I4Yo3n3Zb+/46WYy9AWVoROKonCtH
MjedTr7ZlBZeQB16nS09lLpx9KZzn0WDfSxEvuOauu7YQZbd+fao1/Y/migQJsMuqs0L04x4k8fb
vI56z0PjxrvMWOQqn7xxt6y5ks92FheoYXdGDQ3COor5wSzeqi+aRQI3/uYpXkz5T7tFjam+e7ma
n+0t9n+L1tMEiIs6EtkPTz73oCr17wpooTPsnttTuHLVIIkCBJ0is8XfFhunhrwoICR+FXEjs87S
y5Dt96A31tP239uWVicR9G7I1oAv8kozI5ZlTasSg7LkQz3YoYfqqJOnoEn6hdTqV0CFmq3s2wcT
73IikQJG7wViPnCBLhaO+BKBpyRwkOlOZ+ckSwNP/Mys197oApvm+6Q8eXZx8OqwjtNdj4A7D+wT
XqVBQe6SLkSUbWS71n8YNXrnSChU2MAUeK9/PzXIVyD6x1Ko4tP8CLnd5GWxXdRR1Xohm5xDw4rd
hKQ/8foDi/le4+k7umA2tvXaNkNHCkjjEDghW7fYZh4v9dTMWR15AGc3sgzT6k/m/3Loa+4/3x7h
mn/6ZGoZA3asroQw4NFtYQr4ZzAr6bR/9BxA7MzJEHt0j0POjpZ/y1Kqbq7PhhfX8oBiQ0WaGo5x
qF4mpwtG/YFxthuyb7T4fXuQazscXdCe4ibR0T+8mM/CrLrJkaKO0jgLGP9SoyGz+KJ5+d7ws6ee
Pmrir9PLGB70c1HKVtBSyN7Mdw6eOwZzuoJFk+42IP3hp8ouy0A3uRVSCIze+9KGNmwxkWM6TMOp
TdP6wP0KPADmBMo1J/s99X63a7jVnjxd0lMVM3kycM/Gelrubk/Qmr8GeQjy96hO47JaRs6+FiM/
hqsiHnyJHpyyPHsUbYFJTZJgSMUWtHTt5YNjr7L8YAVFUmVxsCZKoYoblywyveag9y9F+Z3a5zgG
l8QXFPy7+qf0kh3zAGnfSA5+dG4sXQ+0KiBWAVgy5NYW75GOVf6Ifc6idmL7uLjH+/6lNf3Qyrw9
N7qXrvgNxgdnuBvEM6dd4F8mej/aNMSTElFxf59qR1JA66G/k5SCD/MuyYOSbNE2rE+RSrcij45k
+rKfN7WGxve1Ad8pE3lMxYCnKkVHASQCpjAXBr1L4a2DwRj4qbXt8cnIx/KYmZ2/Q+HE2OguXo0m
XJwetDqo7OoSfmB1XO8KwlhksWTP9VMDmfbkXLl3FQmnZ9MdoTbyVPy6vS+vq0s4RtAU0QzUatCQ
v3TAyOuM7eRVLNIy/QAMcI0m6+Q3TVngJfa/gg1lyAfvR1EdigrqwF7y2Pd92LMJdxb5loCBx+LJ
iZE/jVkE3ib5wZpjQfMmqtN4o+mAl89POQN5vqMNHYt61v9AfOWHpEG7teWV7dlgaOU3Cw9AGkms
Penq5nB7dj5uyeVWxkogdw+OF8UAOjffel1FvIozkNBNYIfjQ4lMWe4l3XcfUfpDz51YAe8nKMFg
d5+k5ODF8aXZnNs8N1gwugm716wm+cqqDgVRbCj5MBgW61X1BCyipVl83/hm5devvlnhZeFtgCxf
9h07uZZwZmnYR8Z4V9uQaudxkFcI1vpkX76Yzn0ah5OwQvChbFyrq3sYVyqk28F2DP+8uAfaYijc
3DdY5JR/3Pgx9RS98jNl3yfhhajA7n0n0L3myd+KG6+DOexeRVCqKBeU5uR8oThteOWW2MYZAFXg
cnDT3+UmEHrLyOJG9QbqIxsKn2pEyVQH8rWJH5PeC6Rguzw/lfTN/O7aDwXShIDC7GqGN9DGtadu
tfni4q0BoAIq/IDQw7svxmnz2GrHnkWDRQ9mKV+ltsXOspIYwbsC1L3IKEGZAodubgOMopocRMkj
fUzDAtB5ColcoNHPWfmQJuBYcseQa+91vDG2telF6keh04C/RPP23G5Zmx4UKyseNbaPADnt4pDY
JkfXV7KJw1T7YTmPNu4oeA+866FlMbclBtKBPFDwqIK+UNZajwyKhS5ackkC787ZieXk3ohB7OdX
l40Dqu76K9tw9Lie8fBAKmhum8fTyAe0fUQ+cHhoXMUt6WqpA1BTHvjohRr4WO8aBxSGedPQfTVk
IvTGvjnXjQBvI/TlgttfdB2iYsFVNIUcOMr1y3dsDOdgj73GI7MyXgC7e3Zkhfl3f9X2eK6s6uQO
W45CreVyDlTaBkbBcIg9PZ8D25Bohe5rHskm37spmJMddh77CLlSg4+Qx0wCZNvDAlyH1QiVmnja
GPPaZkNziMrFqW4Ua/EBZgckOEoM2GxOh7CIOkFKHVy00P/YGut17Icu5U+m1Kd8SvLnbVlPhQ62
bVlPP4Yhx836J+npn4Tpd5MrQmH2D5njh5o1BkNR3jfSCpPUxXWvHUf7NLAtSMna2FENgIgmwnXt
iharK7jPC5fyCJ35gUY1KHaCGaHamOG1YYMtT6XoAHtCzDsfdmFR8CrjQR85sTw2zAgazf+XWeyE
ntz97Q285rKQiAE2Ri2oZS3JdiyumdnQ+SLyYrLnGgs16UW0FcFQIgUzSfJa1wQUmrx4dNLDbeMr
LhmgVqVNCwgUYrfF1YPUcu2CmEsARPNaO79Gd+NCX5lHPOTRogElYbSKLd0FM7Rq0KZOROhcJAYK
4NOjQR+TLXzHyqYAUgc4nY+ECIqW8+USzWh2UzeJiAL/rtH9CFZVqBXcnqtVIwilkFNFnQ/Qi7mR
RnMzyoC3iyZLhDwFOzwKof1WN8nqjP3HyjL/rWWydawOM5aX8uBSEmrmH2789NL/ZmU+2VnGA4mW
cdrDztSevRjkGokI/PzIii1ntVK1hV9GedQAczMc5jLJSaou7/PawP6mqBOD4MCUyLSWEJoF7CHw
QQQJcsDqiMgqfZPSO95etfX5/I/1xdagWVX0HGJCERjgQ9MUARB/iPXR1gqey9umVIC4uBcUyz5a
vtFDoOAe8w1SDVYW1w1tsEEc7WByQo/EkCD9RGGe9joDf5ahKV3C8tEBiGZ/2/ra9jTBl4FaPe4k
aCbMrQNjUus1IPvRKJ6BhD9QmQfTWG9YWXl4qi4kwEg+CP2BjJ+bIXrVdIbDmohnOrqDuDzUpnGA
rMK9bXQHPyEPrDyBxuLsO90un8yDbZPT7ZGuQEzUN6Aq+UEPj0rD/BsMF5QjuieaCPSk35n3aAN1
CynN/ejTAHo2HZ7crCJQbTACw22qgOv8gUzmKRXJQdqverr1HFcGr1YewTviPpC5XPFPJTWke8HZ
00SETMcRQvHe+GSKn17yrGvott9Yg9WV/mRNxWif7mQvzQ1CAeGJSMvQWNQVwehEpVFv7ee1o6Oe
JP83qmWYQTWSI9ZsojYOrOrV96agNb5Vmx7iOqGJ5UQRE/lsE6R3y3hWasxKOzQNRgjOQbVv7JP0
DOKOoNGt/WhvTN76oP5jbLF3srK2SzuBMai/+/73xHtD6c1E8u32Hl3zBarihs5yQOegbj1fo4HX
uBSHsY044n+t+iXtbxJ4p344asWrkdwX9bfbBq8PpoJbqXezj/c+pIgWV3lmysmwE1IjKuVh1le7
xuYBB2IZyFRfOxUPecePdpEFNuACf9vGByJEVVVXbTKAwBjL5jpvTJKsqJHqoP4bApZctEEjjb+d
U0DcQVmL/hSES+AJWyxd0o62NjkO3snd83BOzp1zcOOjTu5NKqEivIGWuzplC2tqhT+dMlqQrhg1
mwFsFOlxF/ZWFnBjC195jQ9UZhBhK7AxVs9fbBS38uM89j0WQYVe9Qk4PKQuvxsSjQR4Y1iX3syB
PsZD6lR6VX00iEH2Hu3Mgxjbe1xkPEBmod+lqmR4e0tdnUv1aYDEqFctQEXLxPhIcwhz5JCNbTK8
Zlh1MOHNqB30jfZoJhvGrtMvc2vLwKfjdiK6BtYoQ2cVuEKtvA2hWxEWtfeo1TIQSAW1eRrg7HJX
P90e61UgvLC+WAbS9hNtJ5dFNonB9eVMcZi5bKsiqXbo7J6AFaBDkNmGY7DBIzLfUx6iA0/GGKNX
Hid2yu2TJGgIOpcobLgbp2XVFhJpihBRB7XO4pbQptyp05wgneWOEBDj4RA/evKh0bQTr/NXIH63
Hk2rS4j+fkhBOIgQkNOaD89kY975Q8EjGw3haKH87YoX3ut7VkBJaSdcfd+MfatqGHu0YUe3V/D6
HaUmF4IDuEVAJIja8tx6NYK5pRRYwtQCu3n9B5DoXW21r6ldR0NOHqULpeA+eXamLba0qzvlw7Jq
GEDzHfJbi9BrqutSt4uERy3Xji3oWchP0fhH0Aydb49xzScBKaBDawMCKGDQmw8xTwV4NQQe/hqF
FmHCPTNMPYHaL6ozG+fx+kDgNAMrD/4iRVu+TF7LbpSWV+s8ohOdwsHlDqKMdksnbWXLIF32QfyE
dxWKPosTQSh1cB+5PEpfmy4P6sELenoE8+yYmqETHwZ+8MonSt5vT+QHy9r8JMIuNgrQ+rhT0BUw
n8mhhX6t3mR4FggDBfoUEaQ9IMDJNEaOoBUwUH1zcvS3Fv2uR6M8msqgW+B76KrWJH0DWhBEWIlg
z6aVDntRaa8T2DhPI6Suwl7ry0NJ+IHHGqIYS3uurSR9LEbXBJ0H7cFJYMlDJjw9IC4RGwt3FXmA
YgOtPapghzj9qmA/TVx6Jk3xpDfFPhfpHtj0Qw3m1QvyUR1U6QKjk/vb07m2WVAa9B0wy6EitQzI
bWCeC69keH9PPpCuGhpi20njG1WmD8rz5aKBThbQfVS+Efwv/AupRA1yi1pEhn2fpPTrMDYhwJmK
MxdphmPL8p1DfFDq9DsNmnRJMj2lE/p0IO/gZb9Mp8QqorukDhnyggX9wno0w6Jex/i32/Nx7RBM
IHHRYQUqakS1y7usMEuGCmYporJ4mYb75C1Gw4u+0e95fT3DCO525LmhqXHFO4G66TD5HnI3Rnzh
7fSQZzLsUusOucmdn2409157HhhDwwQAqeiOB6P3/LxUsY/e/0IgkeNqoVHwk5bHCFK2iKdXzaD+
gg5Alb1fptHTFkfHaDQRtaC62E21lyFjb2ontPducUyuTh8ea0qiAPT+y4esMEEWMli6iBrjLvM1
ULOcIGAe0ORr0m5M3tqRRG0Ajevon0TKfuHksozzJAcjS9Rl5HepCJ7TIIWIvEAFW0dOVWNfNb6F
LVs1ijIBehIApEQnxnzF6qlOgHhG4sPtjnEMDj+ZBSD4qUMT8UbpHovu9+1NvzahuJL+1yAgnHOD
ce+0rJwIJpTE5MX2+c9Ub3dM8DJwy75Cn7XpbZQjVk2C0xrpCLgDhFZzk8LlSZWrRAAvztaewsG1
OmDSx6Tc7ONR/9XS94CJDTSTYEBQG2ZuCmToOoo8eOKPw48MwWmYWwejcHa6fU49+8C1Z19skdqv
uVVgi/CsQswI7vLF8LzUaE295k2E6i6K+u1O/1t2OVTO0Z+pGntVShN11/mooN9ZV5Y+NIiZnvPq
x9CcKJDDfrpHx+E+TarQSreyF9dxKUyCiuWjnRhXsFrTT+8qjxS5NQqzibLEvnO/5XV31J8pKB9B
DfCOt8jGdbhlTv3+yVyT0M6NY6uJtGYMYjCsSw7yi6L6KcxH3bhneCDfPgarBlGTQt0EEOYrZAZN
apd0TG+QzrenQ+IVHsILrzhCTrc8+f3Q7usWBYUYYjMbbmbNeSKUURkAFKXwapsP1RNmDrInBzPb
dCpySptD4ublrk5aurs9yLWdqVoSVCM4amDLx4VM+TCKOGsjOtZ83/ZGFbgJnOhtK2vX6Gcr6is+
rZ2pT3qh+XkbOTQOstzeW+lzkrxZ4Lf5LwzhzlEYEjDzLcsUTittv427NhIaDw2S7kz5lulfW3/L
0Mq8QRXNV+0UQIoCvDIfUcZ8UbRuKqHNnk97reiqJzdOir8tRqNVSzXl2NCeUjDBha+SNO7TRIKu
GS73DZiGaEoh6GSnx9uztrLfkO1RLSKgREDf5uKFWdLKFyZz20hmVYB6ZIBZM3W5sTYrPh7gPPSh
Qazkfzg7z125jaZbXxEB5vCXnLBnZ460lf4Qkiwx58yrPw/1Hbye4SaGkGHDNiDANd2srq6uWrUW
zrAcsOpE1RutMG3dQEcWU2izyCn6+ncHqOqQMqLzWPR6vRE0VldGRYZkhroHjFrXnymOUlkqhQCb
4Y8meFHSZyHceIGs+DYPLJpiMG0xX24uTMDmVw8mwBq3Fml+JL0m74QC1FiLIs+uBvqysY0rnqfQ
HefdSJcM1r+FTwCHsEY50Fo3q63yMDb6BG8FzHS3XWLtY3GGYISER4mG38IlNG8yPD3uWwoc0K54
1WM+aY5ylsriYCbZ+baxtccjIxSEtD8oMGYprj9TXXRi4Ida71po0j4HTartLKGSXWaVtDuBh5cT
lBZkaaUgHxIxlO87We8OVQw3yu1fsrZsgOzM/5GHzGwc1z+kVCP6j0bUu1KjZ0dVALBaScNOb7KP
sh6/jLj3hoeulHuBDFFGYhCSiQt4Bq9NWnVR15YqdK4+hdydIOF2lRSGB6uIG/pbRf7cNpm4I7cQ
nrlviofUt3hbi0CqRUPYEuhcSTavfs3i6hGoSgxdr3fu0IjFTkGwe9/pluBA55HthlgJ79tCYcql
rdt7qfO3IBkrdy5wDJIJUJYzB9rCvFU2YZ6mae9mXLRGZX4z6qcm1Z2p+T2V013giVvKp6sLvrC4
COSMKVnoNmIxCZCo6L6Wb7FX3c1zBlAtGY9j8Pm2h62ECyqGzCZSXqK7t7xwc6DAmafngzvBcJi5
vTXY3kiRYksjdCXyqRR7GPpjpPX9RIpidJoGbfXgRjDGtiWUE/F0n0lfbq9mxQrtO1Skga5SZFo+
80wAS1Ui96OLiMojErbDzleTvdDUW5wMK1GP2xZdODBhjMstK3Ni3/gTfD2TG3W6cA8Nd70rC7nc
SLzeW5mb26jgEgEU/r04i6XejyX8e50rhDmAs8pWt3A47zcMCzTJeMuBGedpf33ay8AXfN/D3eqx
3FsleGjDiByE77bCyvxIu37mzIbIgWglk9stlVtj0tJOGpreFccnQQkeyxyqrCk6zx0k2S6mr1nw
y+t/IsS8cT+trXBG4OuUN9lLbXGgFL8LJObBBrcaS/QYG6bvcqcxf992vJUvBRaX0jvUALBNLtUe
6k5AfRIhTFf0X4oistvpx20D7yMRXwnoOP93yOV5AVx/KKnrokrPfNGtjLzfF5Go8trXh1cQS7ss
nfWC0M7YD72WblyGa4ZN6m88rEAScSdcGzZqTUriKRRB+5rQ0xz0Af0QwRlEJ+zoRydbTKEr34ue
H1+KQS5qcsvmUGh6ca92weSWQ2uL/Z0ed/YwHm/v5nxwFt7IAADVLc7wPJ+xOFgxxRSOazq5+XiX
1j8CRUUA+GUuC2v5hqn3AZbJeB72VNPQPHvHXjcW2dArVjUB1jYPQ9Kdp17f9ejrGMJ0ur2qFSdU
0Y6iUMoGwty5yBaoXFZmKHai26WJ5RitGOyqqiw2jvLKB6IHw3wf1Aa8t5d0NJ6RQPJuDaLrp72T
Je7kl46xRdwyu/PiAwG2hR4Rn4eHZqmGGIeV0HiCIrpluh8n1KwRY/cT1DCPigLlXertZfH77d1b
+VBgvWDbhZcGoo0lzSD4Vi+ONUF020FDSKFOIV+M+smO9fLUxJa48bFWXJBGHZQ+0NPA3r6ctPak
UlVLvZTc9LnSMqc0jIMnPZjAS4Zsa0R9zRYsErJGCOQZvwRC5K1sFbWnSy414zAcdvUQOmEcvBTy
Q//h9i6+p/ZgUp0pXaiTVYRm6V1dxwtllNqoSmrZLQT16A1PgeBD+VTZOqxmhfhjrG0Yf2E2kA5q
lj8lnbcXg2w/9cWpDaTnwu8Oomd9vv2jVmLY5W9a8p+1GgNn+VDIblyE+yncDd5B0O8b9Ziab63a
bByQlYbhXPmi8AWKlK+7nGsaAnOidReLrqDfJX5qe8rHsEp20PEY6XMsvNHIY7rpcHuNK4ef6wE5
kFns7L20Y5hXat8YmeQ26RjYvdENjJl5ykY0W/GkKyvzIbqonBip2hlTHUnuvK5cY3hDaqDInxxf
Hm0l2oBKrFmbtSIJBDxKGMq5tpZSjQrispPcGj1heMdl74lRuqHZpfWGh6wc/vnJM2soU2DWlpUN
WYsL0fNVyQ0rY69FXQy7ctRBSQuiMEu2ir4r/khVQybaoMCrcNldr6vU+qzXRk9yrb7eebr/zKB5
pH2Uum+SgDpN7952jZU3Hakd4wswU9G3oz50ba+vjDjJEjrjMrWusvs45b+VrHEyaTxp2n7IBVjw
YPaMH63Yeuy8YcNp3rPeEd/mPgUaSnMyu7wyIqNJdNMvOX/pP2Pkfx5h+4Lq/SQ0+n1hKPYI9CSu
lCOZ0yGSxO/1MDq+3p3K3IXh6i08BI/FmSnN29vyfsxr/lka8Z5zM+fAi1DVJohZlAbv+rypdkqC
TfW1Ml2pPyTm1ygK9gHFVloq8a/WspHw7ipQs8lbB/1nLf6CjfYxYpzFs7Z+2FoA4YeBuQROZsEs
svheSQbdPTAh9ot3xYgWReSPuygsbMNo935r2qMKM0EyHutNlZaVMGKQqlCCnWXdIfO6dhWp7BO1
MXvZbVs04zqhKwEKC1uKJWvHjSET2ExgKZjnyK6t9L0mZYBiZFctPw19tNPqiSqDcvCyLZqflRAy
///B6YI4eh+L6yhUAlS2ZTeblF2c+jsQDXBU+HYIa0Rh7m+71Lo1smRTJmXmHXq9rtQfFAb1+XBp
ZBqHUgutvc803GGAg84eqCb8Fvog+/tMAgE2GGhoI/0BQl8bDXU9DgxjlGnMf9IyYwdadd8KT33T
HvVsqyCzgivjduG1SPo8v3eWM/RqFbQNoq+yKwnTPkcAqoX8QPeV/SSOO4aPHU8v7vTw2Q+/W0V0
3/b/FNJdrzA7P/YbB3jNi6hZMM3L05g5t8VuD3ovlZM8ya45nqz6c999jIwP4xZV96oVlWqCAeSJ
G2cRJaRutIyhgVFUjJJXqRuelCrNj5rZ/PAsfQvw8B6CTEyapzXgiqJl8G4MZdSjNI+JWG5aU5Su
jlZ8AAV80Or4fhDrD354zrqfhbVvWtWeLHEvJ80uSQ3+29gZ5RYf8sraOaHq/JoQebUvxXimrB+y
KEtUN0+P1tDDbpHa2vARApbb5+Y9lh8s0KWhxSb7nqZkyRBjSH0QerAUfrwbW9RQreFRyeIPo3mG
C6CSTpmM9MaUfEprYUNHZuVdw5QmiQb3Mq+b5cMzMrqpALymulPm+fuwybs7L6pEJ1dBd99e7kqQ
vTS1hHGgxBmKZTSobpqLj8KQfIyh/7ptYu3LzaMCYLoABfLuXAQF2IaLNFRVV8wa7VzLdF/TPhdO
AzKnB3W7QL9mj09IkYdXITNzC3sZ6jBaz+lxuzHbV1qz0423QlN3frPRg1rbu0tD8w+5yEClVowj
4gF7V8KqkIV2b7q3t27NETjq4OGIcADH519wYcFsq6Qb5Fpz6dOU6HcaQGU3IDZrx5za/L82FtuF
oEVhiGmlYWDYj4UT1CdLiB8krz6M4qmQQahOxbOV7Nrh1dK6+7Z6Kdq3XjxUzCDcXu7al7v8KYsN
FWcG2xSMATdkss/l2pk3NYS/3tq69Vc3lkuKRB4qahBd1xs7avXIm5GNTRJIbDIUtt7kaKNkuhpJ
yF0owdG+YDx9YcTSy5JZY0NzvbRJEjuWavLMQqPqaFTdjmHR4dSbZkeEkZvHRkyUkwScUvGYRchb
o3g01WALX766w9zOjPzBrwnM/HrdUCJ5YwmPlpvLqm1MD17wmniR89/298LOolQXtqC1xM7S3Cou
7DT6pkLF1Qkb2cba+aO1+L/FLE5H3vqZH1QYYSG1+rM3t9C+a7vFTiEyBUMo44uLq8CzgI6IVqW7
gfWzkiZQf18npeXJ9/uv/Z4GwZ/YCF0addXrr+LBztKFaoadAK6UGt2EPVJP1T6Pw/KJWZutda1V
RuZSIz0WxtYAbC0+j1HUTRWJoe724le5hsbfeDb6h6zOnpPAd3QoEONRfw31Y6TbqWbcmc2pe1Nj
2D/22Ra158omo5/3fzcuQnvL+lqr5lOUQTLkejx90vwsVN7OqJ6tcQt+v+IuV4YWvt9WrVkAXMBd
dN+mowiJ69/f2zgKFY95QJ90cFH1jGlMi5M3f0d5sIuImnTtat75trOshC6chIciRR1wMMv2BYyV
jekVrQ6Hw5HGsB0GZ7hkNyLxSt9Zo+1Mci3SSNDfEZh1RRNoI094t0yi8bHXvDcBJptdVwIvMpJM
hNPYCuBDVbXiJHWmeYynGPJXUEDx4e/XSy0EgAQRdEb6XR8OBbjkmHeJ4UrWm6Ghnqkfyv/SmgHh
wWwPxA0zNcfyEgz7oS+NxqCSfILJRJEfvHoDyLfm55cmluto/SKWckxYCoWjQPreFl/aBNi+tIEh
3jI0vwwvkoZACgbmAErDVaqvcWDupu7Nb92u3Wo8btlZXm+Cp4tm22KnPk299iH1x+ciDH914kae
tebxlzu3CMNaZiZd5eUGHs+U3mDXgQlt/+//4Gb/esAyEQ77PvGkvDDcSKS5iVpVF96n3u62kXlL
rnsJlPRoOZLX05nAna8/jdE2np6MFtU2RM72RCTZ0eNR2Vf5ZDkhgPYg9IO7wGy2ynzvt3Ae9AcK
CfULGemy7DUpTdJaeaa4SOw5QfRi0OlEvfDvV8dUHvSY5N7wti3CnxINiuGpleKa/XcDRFZPgT18
jL1T0++7fAs5977AwQuIu4sxZDj7Sa+u91Ksq7Iz5EFxaQkyRxaFe7lN6r0aGrsCNuyp6TZKwO/9
HYPEW/6en4hL4UBrGCq6MJLi9sM+at0KrH2W3PvWlqzm+3tqtkOPhD44JaklKbLiw7CY0+5yKyA3
Du9A01Z8aQs7vb6af60sDlUR9hpoelmB0qOztfo4V88HHzKZcSMcrbkezU1a0TBYUdtcXLtJnZZR
BDuQqwqik+atHeaa7ekbVtaX86+VRUbjD2WppQ3LoSd06OPnSkFtQKrsUt/I6reWs3ByIeDhnjM5
7uJ9dpudg/KTaXy7fZDWPECfWcepAHDjLfPBaZxCrVE4SOhDqw9RGnYvM13HRnNoLRjxHGfKnLcy
KcLiw+RW2yfy1Khua30w/ReNAcSzBadJIXcffEEp7VAeho2Ufe3QQmc2vz2IReISrKKURRt1SAu4
kC7uzeoX7FNTCodoN+5QtTzc3sY1n7g0togQpjfUSVQI+IT8VIRf1eIUIF+ubTjE2pIg7J+fkbDl
UJq7jkNC1zQTmnOqK/fRJ23YTxYSao+SHtw19BJur2jN1p8qPKoyDAgtP5mSlGFLDFIZJQu7b3qe
2r7yT9p0+6jY2LsVF8T1AAuQZ4owxs/H4CKJkFV/VM0h0l3fm6pTn6AdEiVx9ffrmaMcUyNAlwh1
i1NbMR9WtX5M2pW1IL06ze2kysl1WCAFL/qhhf6X2xu44hKgn2FpmVvClPwXH0ub1FgH+mq4BacP
upZUc4xSe0jotzvaKN79B2sg2f5wvFLMWzhgE/fwe9ZYGxsNDqXOp125Q8lgaJ1BnswfOriILZGO
eQWLFGPmk0RNCdYkDtoirrdtqIzqxC0llEwwK86U2kJ2ijLzOfeil8rfavauxEOZKALOlzktyBoX
ayxRYrfSWlNcT+p3ev49DQZnGrbQyqvf7cLK4rtlSjOVZU7ckKc7pZPsrPUZHe9g/9i4R7aWs9i+
SBxiLWIMx5XUqT2kUv5d7xO6XV65JU+28ggH4MGngk+AGC+Jy51T+iBvI1+FW3c4qpMrjOFr6XcP
GbWSpHm2FEcec7uMs7vK7CDgfFHQa/QdBKumNHG0slQ2Hn3z2t65DjMrjPXNFKjL2cNMTivRKzwF
AOZTY3m/x0R2wudAP06eW9QUvePe/w8nBIzA3DGC1QWSs+swA4cEA0ZpQR1OkW1DzA5d/CEdfwUw
mtw+iivflQIOzFMzjSbFljneXcQzRGANsREo5YzCsym4tA06feP1v+KjVybmn3BhIprGIqqVhtf/
NIVHM9NPVP+6nRfBJ0C0yTdWtBKhZ/jqDNiBZZxb/Nqc3/WQpJge904e+g8WNXZbybwtMpy1fZMl
avcGnC/Ek8V5MBF+CZsu1ly/icjmIzrPcERsEuuvXGz0O8iqZwjCLDNzvZhaJ4kfu4xCt7qPGKJP
Mkg9hJyO3ps4VMfbvrDi5zN2n5losEF0thY7l4KWTdSEMrNndUcmh5y+2zXVj2x8q5PgICK0Hn/6
Dxb/8MDPWhYwC14vr7B6v1NzLI6+/KYEQXzfpspbXTWGw4gEd1ASBqduFATmQSGSvW18zS+hLqHI
zwYjMrMwXpK8eKLQcMZQfU3lb0Mb2IlXO7Hl3ja0+hEZ/EF2i2cZo9nXq9SZ/NLViUqe0CT7RvzV
KN+N6ty0/aHvNzZ0BZegc44p3+MywDP1xWFrTCNKpJhSm9mNh6gv33y9Rk/tV56lDrUrpxaGY+17
rzTdN87d2nbSTqfXixg5c7WLicUWEKWfWxN0RHqGYjaCjnLvOVpjvZhS+Pv2jr4XYkV26dLY4ts1
CEsydA/3kQ7ZZYgQii6K+1RLikejk6yfEgjOu1AJ9Vcr7u67dCqehLqNv42Iqx0CyZxa2yN19Z06
lreQbKv7QD9WpkkMrnTp01HQS/1gJgiylPnPsfkm+y10Aem31Ntsyc6rXFxM1CyAQ8G/jKLicnYt
8sry/yJrPqJuMO0Eaedlxl3TQAgp2UFW2nAL/2qG9CBL329/gbX4R/QTgbzroPiXmjCNOdUjwBvD
NfNnP4ALXL7/L889BVYhcHr0KymBLxKBREsaKqrUt7z0IQeR2G4NZ6+eFqIOY3IoAwEfmL/lxdU0
SllqDh3iOaLgHwEcnxIL4RJTcGIY4EvfqQbxFFa9E0F5eXv/1ryEATBybvjR+HSLwE5RjRfmfFpy
b8/QxU6qDbtR7+Fn2Ihyc9Be+siFoT9bcLFEK+mEuIO2zdUDqBI6R9IeBYnKiQAdHsLJlrJRDVpz
DEARoLXgAp/xpddb2irVaEqFpbtFodmilTMG69lx9R8Kd/CG/c/McvxbaialjybMBJVhvqS11N8N
/fATuqKNS3EtnYBAm0FA0nkAEItII0AbU1IlNNzG8O20iZy+Sg5/7wsMngJA56kMjY18vWXjpDBR
O/mcJQEAZV874GVSGfKKTPj7GI270b1gTo2Ps0StjcUQCKR7umuIn3oSo6l68CR7yrb0gFZuvCs7
CyfwmmFq04gVJdXJMM8m1E2tke4M2R2NdqNcs+Jw/9pipmhx71h9iwjQ7HBio9jycCeYyIKrd3/9
iaDzmMFpPOgYs1gsaBqDzoL24k+ggFpIyaBTD6bKkSrQ0pVsbFEbr3gdeCYJd6P/yRDEIhWzGsn0
TJkXctn8zCUdHOiH2wta3bULA4sFRf40iZ6KgVD6GifPtRJwSZ1u21iJcSyCJj91BWhml1X9GALs
uhgzw9Wak6T9LqZHxBXq2NqIcPNPXUS4KzOLIK52iiRULUtJ9NDba1UeH62U4m2WS6FT1+P3Nm+1
U6nn1ocgKTbC3UpDECwNA4gUDFnlOzl6xWoDb8oG09Wi2pG78S7rbHV642lgm0p1FwQf5PR7q507
CE9vb+8KZvja9CI0yaVQTqGBaQWbktLcV9V0lIJ4x3xY/zNTE8f3hr2vqHeZhVaPl2xU+NbXjuYX
nUGIaOBTuQ5cfRyJctnFJoD2/NAO/v2YBPe8VvcNrVHVe5D14CGaZ60iMz/n8Zfb6187I1wy5D7U
TOfR5mvrZaLGyCKOpit3aAYniRw7oShuJVkr9yc9G2vWiIHzG+DttRXGBJI8LcEcz0QEQ/U1ypND
D2NGBNlTeOjb37cXtZbZUgGGUZHcikGB5YtPi/RYGDwRjDNA2OFDbO7yHB3BO8Dvd1Cs7hq92k3m
R6Eb3orSrtBE66ytCvha+AbXAf6HR5nFVX695lhDE9YfKXIKvb7vre7OJ7tu/X2h6yd/a4B6LUoA
qOQBhkUazYtIZLSlHtc9HfVkKNB6z+joJLWinVK50A+ymW7dTWuRj/ceEA+qgPNg5fXixlHwBTSA
eadYYB1ErVBsqqKoz0XyRrtidWVIxPIamlEP2uJmMrsEUdiOlY1dc9fUBoDwPpfs0n8MQn3jglpB
yuOeF8YWZ1FrADbVpJruIIVaZPdjot8VWm7GNsCRfDeJUwf/iVrvFD/M99KQ7jU5ym2lQazWy0U7
m8Cw9go8C71nSK9mXZT7ISmVe9L87E4YowhZv3ojC147wvPW0BsSoRBbMs0FtLzEKtVBU+Tjm6jI
J3ZrI0CvmyDjsSD3mIdvrj93HJTZSLdUd8NE/1VI5bdRHLeoPdbOy9xHBms982Uup4lkP66HptHY
e613aJcfaf8/DKbn+FJ1bORgo++/5ldUBefXAy0I9I6vlwQfVhrmMMG4U9pLT5qS0O4Yrf6oysH4
IxmGzr0dk1btwfE260Fzx1mLcGC1Y613FlljoOi2Nk6HsM7tOn+qrexw29Lax+K8MNrHwsi1Fk6c
CvA9AYElP+2M8ADOpnN0vdyiJV9dD9m2MiPGmQ9fRICi1sZcL+bcJ+uPsZyfmk52poLnUWJtpECr
C7owtcjjTC0MpUGnkQPLaLcLoc2xzVTf4klZC2lkiTyINNBy2vKNJ88Naz8IgdB40AsJOpoggTF1
B9Pytt4qW6YWXwg0SEdfas62c/3Yp7pptyGaMskwbSSoa29zhveZiKQLAF/AklLdK5oh1tWIV1H2
GnW/BQPAcnJMhkNoxDaKrXsrfPW3gCirrkEFlI4leSuC0IujJVllZEUY1Yr8Pm3nYaP8VQ3UB02v
z//B17nmZ5LdWRNn4RpB6fVjlwBHEtXkWQloqoj5xqWwthqerWSlYNWY+FxcrU3i65WVDobblc2p
t6pD5PmfikB8RJjux+3VrIXAC1P6YuOS3ozLycRUrNb3mv4rVD7LbXmwmD6J0g1ba8uCXgvOaR5+
DLHOf35R0mBiVyqklCght+ljGN7LPvNpQ+kIIEJur2rl+FIKn+dKSP8Anyy8vTPoUo4K8PWhys5a
G4qPwTj+/XAQbweK+5DmkEcDXbxeDmhaZVSqwHKHOjxmk8VlDf+rMwq5M8Ttr1Txkg2/WFsWQwA4
hkLxUF3eVxnQobIdcsvV9ORXGaahkw6C5dzeu5VIwTgjVyLdK67FP4nuxVdKJe5EM2wtVwInb4uR
7Nu1Hn4sVO1429CK6wGPteB+AfIM3+HC9TwrKKdAqaxZU7nO7q1KOOgYS3IEhpXPt22tLsqi9jwT
vPPPheuRUBajVY2W67dnQC6Z9BS3GwnLinfP6f//TMzLvdi3OApCxvo79s1SHaq+B3SKIZLIdmG/
xVe3tnOk8nP2TbmOBPHalDyEadmXrKYzfnSRcp+/VUllT8V3UpyNk7S2KvrU9JcgqKfmufhIPcre
ELCKlmuEj1X9IJePw2dd/Of215lPyqISAO8ZLPGEAOATy0Iaw5pCbTLA4Pb9tzr8JKlvqbXra5RG
/BdZjWEj2vhWqxt4YXCRGXVar5m+PFnAJtDs1JO9KH2Jp1dGhrqy3ji0a64HXRh5Hzi790RTeSdK
o+Zplqurbt1/7PLXvtyai1/7SmRfs2eLIM+XMvaTDq1uCoec28m9A9eQlqMqqv6W5e+3P9TaWhir
npGeFi+/JbFbFiZ1I9WS5XpBE+9AXBVQaIrpUyZnx9uWVlfEeDrZJOQszEReu7jfUHqeVA+/Uz6J
qmTn4Tm1SGQ3HGFlfhowOI0QSl0yPed30S5tkMcVRQ9+Yi06sPT6ZEpN7VQqpHVNGWSPUhJ9hkyv
2lNkmJze6IX7LDeyY5tKwks0St1OnYLpmAaKuFe6GHSBAhGPjL6n3WiSvr+9L3N2sTwqc9OTsUwm
YbUl4KdUjXFoGKZwmUd58ir/NRMeM+9D0nVHjZr9aH29bW8tnfvTZf3/BpcED6LAQiTN89xAk/+x
PMmwZ37Kiicl/Vk7jCVyOg9Oj9iu1K0H05q7gW2Y2xHUi965mzkl8RgrpuWG/XfYnGyh+WEWW4/A
NU+Dp3DGMJM90vy79jSjT0wlbCLPTUcjmcn946MUK18bdHptSu7FRkBdCT0wjM6slTALw9o1/5yL
a0LqoY5oAo6qpp3l8HfZooEanvUArqFow1dWwipp6tzLxE9gfFzEbquYAJwVieAy8L5T8+gYpKMj
dY9jx6xI5Kgxupz51oWx8s3IWFkivTmG3JchoqwEiPtHVXCjXj52YIq9TD5Y8cbS3luZESJUuriR
/ghwXu+iL5XaMBR8NNmq0Z5RbcXqbFndKAS9z7eurSzSyEL1JItutOfqWe94ar4LtoaS3zvfbIEm
EizsnOplSuyJMxqlzzzE45jk/gIJ6E5ontLu9fYpXt+uf83MTnnhdG0vpp4S5vh4JlQPoaVO95KX
3eUZo823Lb13byrKtFt4/sE7jodfW0rDmsuuk60ZM596piOKB4N+fVRHdqxs3KwrdWwDykpsMUnD
/MGSuatShiaVioLv0xzS9kUcO0dTH8c+dYTkoMevifzR74VDYuUb9a+Va2O2PLNY/qG5WKIESSWL
utD4bnn9Q4reKsXOjMku0kOhH2XlPAWHugS/EZov3mtWHURhLxgMXL+IQfxF9cyPVbo1PvD+sPOL
2AwRGmO2fzlaG3idpoSUDEHZf8u6wQ51p8vvCdnDm9wGjr/xnVeOBs2bP6J6AHg5g9ffmVpF1ZDN
ea6fEEqqDgJeGDu2dFNX/HZOCeEQYZIFAu/5zy/8thdEf+r7mm1GDdmL96QfiCJ/uu2yKzsHLpiI
TB6hAYyYl3phJDfCuBcEwuRUDgerdpLuUwBsivumGHfj+DM1/rltcOVORXCJcplBBwqGqmWJRFJ6
tcmaSnB5pw7VvhSkWQkW7DKS1lMz/EDaPpJtALjpR4E6d+uU4KmQZ6ob6+8blrMDw9U2V/JRNFos
Xqu7EsVpTXClVKMJV5bfB7TUN56UK5PDWJlDNW8V+iPvXhFjN1hjrrBgM7FlOT2pRrZjTtVWRtOx
mkOS7evmyVTiFzCkh1YAQN/vb2/6mivBKAnUFeA9bImLhRbVGGueZQiuUHypzVdlzKBG/Ouklecl
gyE6FVD0V5bvsqlvpX6SUv8c+XCH67u4eLKmyGnjjaRsbS2XdhZB1kBDtm70xD8HEYiQsbwv5+mD
YiO8roTyq9UsLo1wKmtf02NWE00UJ+9n1gZNtzOk+LqtnVv1EGNmwCaMU1VbToGWA5MUKHX75yn/
mij7RN1FknmHQt+rpp6CItlF1auWlPbgQrhwaodyC5iychNrsI6SbFLzQJtjEdB6QZNzb1L98/x8
FxRY1ZRnIwmOmwM3a+EGaS7gV4Ck5xTmOtxYaWYaQVgF5+Z1DO/r8NdQPTQF+m/+d6gIPDHc6vbO
ad71kwF23X8NLtPAbNIqtRKb4JzpOtK7v0oh2mfzAj2kasXHXEJ6KTwXSVRvpLrv3yoYpriDpA0v
X/Lr65XO9XqjnTAcV8UhNjXuw8897YdRpRb8ZKIddPuIr33CS3uLN2PepARIow7OVivZ9ehOsWcj
KTtugjXXTgZ3H09Twjf/sVhYqcnKUGd9cJbjO238XNQPgf6zN3O7Mh7BEJDz5P6TXM/jVNL0bcg+
1AKkXN0xLDcCzloguPwhixUbYSACUpWDc9U9JP63Wv4UDBvus24CtaxZnsuQ5fnPL27HxIqGKZCV
4FzgJ40nO2Kc2023VbFd8xXqwtBX8E5hwGSxkqGVlcjS4eBpgp2UfxuK8pOU3kXnxmi+x+bHv3eU
S2OLs44iVBX3jRmQp5nkE+pDLL0y/C3XW4yrax55aWhx6ZSpRMe6NoJzGMa7YvwlwXen1hLvyi0W
9+X+gf3m3pnhlryHLT7X9WcyGk6z4kFnXmZ7KxIPtbQrygM4lF0w7S1v42p4l3kvzS3uhlZSIwDu
ce+qRGqK3nK2k4Ifk/HT18+yLu3M8Z8xPGjhRgd1efDoNTM3Tz74Z0oAxd7rVcqFFmqap4juVJWH
RFAjWzX7czUIqZPX8akJxd+3PWXNIGk1T+i5YwFC+9pgKlVVp8epBBTKsssM0knxk9HEtqeFThf6
GwFszRpZNTWImQCWG/7amtznBnwEheQOcZg5Wm388DLx4FXml7YbEV9Rt7K/5V1kcKznERLIw3ms
U76+Noj+V14XYFrdSYwdeMQfM2X6JAr5PVO6DjIsr0rp7ZtySwNo/kyXN9LC7LLpNIaGr48xZqlm
/raC2LHE+tPtD7dlYhGiI6ZNeU8EntvH8n2aNAdaDfvbJpaRcW6bgSykMMgxYgpv8bWqwg+K1gj9
s+Wnh8mw4M+V7sLq820r7z/RtZXZZy7iL9TyYecl5JTiALM7moGZYjmp9CFJ4lPA47OxnmgBfLht
dGtpc7S5MJqEqSd3DUaVlmkSHwRRDoW5tHGa5w26dgOWNjN1Ah8CEmEs6lNjrE7FoGFFzWpbqeA6
rnunb++TaKudv7oemOvh8qPEB2L3ej29lrVDXWT+WYOqMLOYdS53mzflu2cdDkEVZ+7XcqAoWS6s
lEIhmuqg+Od+MEAw+oJdGwzkJK/1IYuDP3NAsaQnO+Yo3dvf6723Yxn3IqGkIAH31fX6oFFV66y1
2MlATkk7UIwYItU43Laysos8FMnnyAKYyFyW9vRM9aE69siv5OzEXKHdSP4p1jcIvFa84srK4lj5
QiDHAc3Bs2SaiOi+Ffp90BQHodwYb3v35Jg/F5VRnhy8/nn5z8u9cPJBKSJFTUk5FO973KYHE24R
LXOL4XdZPaf1t1aU7FE79QMI2O5Yp387LPzHPuU/sDlsKhMF1/bBLQJt8rOQ+0vaBVq4y4a38QNg
yK28eO27zWDLGQYJz8OSflv2U7O2AnL8yJuOWWc8iZ1wZ6ivt71j7bsxkGFS+aVFTQXqejkDaBAz
CYbwLGkh084GlMIvtQiirdgovq0aMkWeFUzYMbi0CE7ItVRGa47hWTOPdaKfBnEfiIVjDN5G2WLt
VCFwSiETCpCZq2exIr/046wTw7OnBN88P41tSYQ88fa2vUulZgp27U93g93DCxc3FYN7mZBlRXxO
27d0dCFK201Sc0rUgxnnB7PynQnySR4XW/jrPyWP6/g7I+v4CwXePyf6en1yO4qmryjReRZx12CN
m8yjqDN19jII011phEejcNrwQTXqg9iUuyr5UkXq1vrff07w+fO7mwbcH8+5/hWZ2hdCZPjJ2U8B
kJ6s/BR756FtH8MuvoOGM84cOE+NuDiawdHKhhcruMvhtyUobHzv9+dkluWBYBEdDbx4yb9aqSEz
4d2Ynsfkp1L8Y3X7st8IOssMj4/NVPkMGAHag6jTIuYEQaLlcpWnZ0/TbKF8KGwJiTvtKaLaeNuv
1hYD5RVdeyTm6aEu3jhj5P0/0r60R06Y2foXIbEvX1l6m8lMQmeyfUGZTAI2BoxZDPz69zB67003
zdMoz1WURYo0hbdyueqcU23RybqIZQdZvuRgVxBDM7ck61YWbx4JQlUUagH4Wlw8YmoFhJK1Is7Q
PtpEklZnr2pSfyzGt/vDWblcIfyLCZtf3XggLpMJDuFqOiZ6EUMBPyDoctN9a0vQd/NT1TWBNtLA
NhEgJVtYixs9yXnJLg0vXqZTarujQmHY5nEma7+vXoh54oO5ZwUP8l4JOf7KA+gsG3Dd3fgHYZnd
7Fsvvj8Fyyfe+4cgWTxLLgH7YSxWFFIHALZNdhHXfeenNPVT+bmSRxuH13Qgq1ds7KBVe++xLXCd
gGwtBu5kzHXw4Mdx0MYXk7em8BkvRVDUg32UhkZBVizZjlZmf7g/0rVTggeXNytb4JJeQuxY1SsD
+NkQozG7k80Q5Tqhq4bENb8OyrBhbM0NQmHCw1Uyp3OgYXDtgGpmiVqg5xBOSoHrHhXnZ5NyEnY8
CakieVC0pN1ZhYl2XV6m7CvXYY9JLcVRq4rskLZjHrpDyTagCWvTjwrTLFaMSxUdfq4/S4KlUY41
L2PhlY9mYr0UNjsaLDmOPHmqy2dBla2q6uped0AIAakaTxuU1a5tWlqTDR2xy9jRnoZvmdz3Brzv
UO9RvarTfV9nftV/tJ2TrjX+XB/Pv7AT39K5me/Vxb2EWgQA2XMHD+AcFhu9glC6myZlFYsUIP/J
qN1I6+n4X3h7dI2x52ZTaLv4ztK5CP8MC23EJxVWMlyxRH9DXxxzYwnft85iJEhZzG1TZ7wekFrX
89nIVpdILJTxpHo+8tmm8g3tVeQvc++OaO7AQzM56Jnqo9WusE+M/YQuhnxIIGlW/Bmrb+UTmJ7T
EMl2L/GisPRdp/r/WrCHW8EEoKkIQHggA5mLY94qHS0HDUQfm477sW3euAmdqUxsZfhuaE/vht41
2/AvqIQsNvRUWJ1Wmn2JR6WJ/sLcDQlVA6AAo846qa+cfOEowHEryJNQ2ayPrtxUKLeBmAM9kNn6
/P8Xy41e2JMsM2RkVWgUuE+TfFK0U05+3vdcK7cuQM+I5j1k4+YmSNdWiO3lIyBBOLSJgkA+99s6
D2m2FdG/p/MWGwtJ0vmRCe4pOE6LoFEtvURRMhzUdDo0PPOV9LlH1rnxoFaeR5J+EHxPJ4kXWhV4
blySXZP+hPQF+oAXPnFP9IWQ53TYtUOg8c5n3rAv3Ud0fzwpciNcXznNiPyRlwTjHOHVUk+KtNLJ
4XTLmFXQMbBcsDg6ng8bYeTa8gIIAkY9OumCYjF/xcXycm+Yht42y7iWP1M0lidQ6asm6Hf+ub/A
t+kYQFpmaSfgsiH0sqTuq+jY5eYtq+LaOXuAiJHmD9pqBSNQKN6rZJ9kYm9cwyuX4ZXFhU+mQ8to
hqR77EJDpC7DmpYhz//odRH2ylZLt9VDCl0CgBWBIwRCabGBtcwojMmUVTyOAa0klupL5Xz0mgb9
rtogJfaXvDuK3sSb3PxUk423/9pjCPf9rEsA7w8s6NJHMMBtkGZApFVxHxL5vkqyD4nb72pH+Sj5
+KOs0OGo6z8XQ+MnUzNtXAprmxWnCvlXVAARgCwcdjaSpM9GxuNSTZRd09bl17FR1I2n8oqVWYUM
ird4bOCqW5xez84YZXXO46FunEi603AsqNA2ApuVrYpXP0IbvFxdhHCLuWwUu/ac3uRxZ35j6RMp
lX2iageNaOg46gSORO24/0fEFHwrkDiANAEvjCvPXhxDUVe26LSqjou8dSG8XBlB35tbUlMrRwIG
sDtAukcy6r2RxsVhZ1NWporS1DG41p9VFpG0PzipDIj9u6g33NeKR7+ytbg3uEndusLrN7ZGFL4m
8yFrxpPlyY2df7tY2PQqUkKA3gPBs8RNWWg0SJq6FLFq7rpuMA6mXps7MdATpfxJJ+JH26r6znGz
LbLJbZwJyxA6mwMhIGGXoAWGgzCibYOIx+JUUTxgvCdkOhSah4YXq8kW+3lloPhpwK7gpY0ax5LE
JVC+0jxWtrEm6wfgX57d5kdOHghFrsN2f1QkMjZDj9vz5r03n0JIi7cciBPXl4MUUq+dhrYYDrd2
o6RzU2rgs+5fDbdXkAdO39x1B3Q7IEwWO6W3Rck0ZnexcH55nuKDoBGw/Eupbz3t16YQUG/o8M+i
eLhUr4fjybwmDre6mBpaqBK08kB6+dQ3LDihw9ifnKMtnNns749uJV0KRWn08QISF+9v/L62WsnS
bvK8bWOrMJ6r1gNiyTh6feqjLlBn1uNEiJ/n9FuXZ6GdkLCnT5Q1G55zJQ0wf8XcMniuAuJxcP0V
xcQITbqqjSFXG9pDhJvM71jUjN9N40lTVL+q+qAGmnZj9Ldu4NruvCYXLgddEmsp0WYo7v5IN3RN
P1diDoL+FFpP2RcnGrNoQOHC8L0ycLbeESvX4pX1paZ8kU4WbkVYV4n6U/RvUu7T1PQHrYngZsfm
AOEM8N1DE7fi/YHfutq5kIEGQICo4j24VEUaAJZxaC9guXyzrKMujzlHsavzp6aJ7pt6z69dB7XX
thYvEchN5TlCdOywWX9hz5Pn1vxSSjAjoUwMub6xVnz++t2Qz2WTIiHwWHi/UJ8SMho2ttnWqBcv
UHNEybdJ+zbWs/6IZl1ooLNn1s9Cdx9Hk2wYWwnm53EjFwvfhPlcvhKhjOtA0KhoY24z/c01pHpC
usUb/alSxZ9u6qQIyJi0U5SDL9r5bkJV7ZgLUVY7s5ddNCW04B/rFjWStLDM16aknPlkYM65Kkqd
g+uZSyuabJ18MqnQmxC6obmy11TGi31WWZ16HBqbGg+uUmbPxJDlloznqvtAJgOpNMhbI6excFoE
YF0045zauP2GVnSmn37SoyJ/GIZfk3qgdec7R1GHubYR0K04ZWQ/dQAGAA8GXne5p7ikeZeNOLek
YwG3k8Tv9LI4DE7Sf3WKJI03NrEKR3CziS8MLrdOXlbCg3BATIfaL0h90IGQcPRj7lRhi5xZMXwp
zClQtngFK3cc8ufA/eJP5AeXcgw4Jszlmt7GpNCNIE9z6Vv9tNVeac0NArQK/wt9S7x/FpeAYrWi
VR3WxXXx0JLvif5b/+cGPoAB4pn+18bCxTtJ6qgp9N1j2/qm9nHNTr2IZFTVjxLMyuYBEIXmxfa7
B735IOqfKWH7jTWc9+JyDS+/YOHsS11OaSfzDlHsKUu7D6JBgzvxO8tBgYvaB9doH4TsPrf5libS
2iIiQ4HtOvMIoXxwfcvwrNE9RdRdrEyueq6oVfkA5yYv98e3agVPbuSR527G3mJ4YJ2naNEsutiy
KvXIdFEfLRDHNoBj+rzTl7MIVicI2VDYQefkxWAyo287TvQulgSsKosMORTThu6HKe0snDjtHrlQ
pmeQUpwgM7TywbATJC40Fw3tiINuslPahniEq0+gz1GUFAv3yIYSXWyzSe4aBVQrU0/qL3XusadK
nbqDTMkWrP424ACWd4akIhmNUu2NYOiIWN1siNvHhcKzN6NmWVBKoX2sZKo9Tg06G0NWioF+CUFZ
cNz51J40KKn9ur9kN+cOX4F3AfKIEO6Dot4ituwMp29GymRs5saRFGjZmqXHtt0SJLjZGbMZ7Ask
lQw0U1rWIpVsBKZF7ySOnsW+pW5rDwGvJODM94dz45Xf7SAfCo3AOZuycJKGUuapHIWMa6jbhswo
/pQ91HBMNkJKn1ThfWurkwfdmP+xNo/6InbTqWuVKQKI2PbKJPBspkQTg66mwMt+99+YQtVi5qsh
p7y45cq8FkNSNzJGBtuv9eTEij50yLRRRlxfp79mFrdaDRQGNSBNEWeu9RnsxeSk91628SRdnTYQ
MCGip88+eeEmiNpJTrIe00bFvtSGyK7FSbpadH/KVvfCXzNL1EznmbnbgwQVt/rvtj9Jbwx6eq71
YcPOxnCMxdI4+cQtxcLSuOC8OUi/06bz7XarI9ns1a68HhIfOEPInwFuAULO4obkXq6TPBlkrNI6
+145CdS8MpH0vlTR0tIEnDZMiD6G6H+wBR9cGSEUKVAsAhUYeJKlw2UcurFOwYa4U5rAZXgY2SJC
22P//oKtjRDiYfAU6swLX8KAMo1g1rRqQPYl4masN6NP2KAFIsPQOheI2uJfwflAyqNPNfwEMHuo
xS5LdDpvINOjTwMwAkbh16KrfEelv0lWAcY+tOPh/ghXtuSVucXN5QrD6Kkth1hKufOcqfFbMFF9
nhRDaCXuxkW5cpihJYINA1wAeGw3eJZWF6WRqUNcsuJgqv0e1Zh/RdrN83dhYnGUzU6XkGTRh9hm
X81Gho3yITd/JsmWhvfqDvxr5/0yvfC0pegAYNWNIc7ZV2g0R1qOzmve+O+OCf4VkQWaRgAJsFQK
9zrqOk3rYANC69po37TmJZk24vi1kVzaWMwY77JBlpUyxEMzBlmdB51AKjP5cn+jzc5g6SygFfmO
e0HWe+ksSoUDBSuyMcbjTj1nLQSzEZLRQ821IlIE0Z/sZJQbOdq18wtmLvKmqFEBEjYP/WKRaq/t
OlC1BhQ+TVuGqCQVOLNZPY67iZjil+UQ82tVDXwnMyVpjveHvBZQAUwA9BYwxOjoYM2H79K8Mk1K
oWBmJRKb7nRQjEeLIW/TH/t+8qVO4846eDK4b3ZtplHPQLb9PRm+zBvZFuQEqKRjbHaxqaCLM4i2
3Q9pn2T2+b6lNeeBfLsNJsPcH3ZJmCA5yhqZlw2x4yFWdBOxS6rc9p2qUAMjMbfKt2ur6cx8JQ9h
6pyYu55Op8hHWSrGGI+p0cReIwfiW1TY/c7Lxgltv4RrDP6YjlCVTuwq3aqYrE0sbhyIdgAfj1Vd
XKsmm3Kt7PUpnrh4lDUJ3cI7gJf7mynDd/jRLRdzYw8PedOCoi9UfVBfWE5vr5pg0gABE2foSTii
XyCUrQLRvyrZr7L8+Y9LOdtCqhH9CFBqQFB8PbeaMQFspLh4iRK5K4FzyAY0A+nTo65vbM/bUwFT
qJygLQHacgL1sTiUVS57pzFEH9t2F9nyA7br3kyGXZe8MYf7aYckTkY+d/aWtPA8hisXZCIXP+cM
ADRBPvkGV1XgtsslWBSMp8FAXt3sBFZRwHCHf+8Ta9/9c7wHMhiuCBDSgL6AAMYi9mcQ6pqqkqix
0B45hK2TjH/SB7qr2Bbr/eYkvluCFDnUMtB6ajk0Fyw7kVdUhc7CV+ir1eOeprrPNwOilSmEfixg
5Tpe7KheLo5AqpFhQCdaFTw354nrbWQXFIk4v3aE30J/kQ/0tSo2ooa1wV0aXTwBtBSIYTAm1Tht
gDXPjmr6hvM/Gq//fARAikQFbBarwDN+EQrRss06KA2pcfamqp2v0y+2XgejsXEr3HgxODCgcNC5
C01AEUAvLgUOxWGp5Y0W8yz7ro+m31ZhYWpPZtY/5nrQZVs6KrcpdVTwQetB8zu8RRFHLAaW9lqq
GoNpxjiNu6kdA6Oy9i7zglJnPlV06EAOgdrxc60iS0l+3Z/WW6QVpLznHpCY1Vmecfm4Qv9HpbLs
yY3bptu32VMJ9eNSAL5RRJV69sgfPnyn06dyXxsHSvLItn8oH91/7YaC6wKFPxf+DZQcfMviLHpj
iRYrzE5ipggISdul8iCRh8BcaFtpvVu/PXOjMd9gRyPieU+CX1z7xB3n4pienQsVah2PnvKMAtyY
8iDJXzbmdv7qa5eGWcVOwobFBXzzCJegEBTO2JGz0TDrlKb1NymJ9pSPUCKxSqX46jFdC0fVYEHD
1OlYa/Zzg95Wp7xskYRStvRkb2JJoFaRDQCgAm9C4BkXvt3iBsp1Gr6nd5+b/rMsZZQ7xm5j1DeJ
5xkbC8AkkHtA2kCE4/qy4rqWIPLuyXmAdmw3fXaKM7qsQ8otyvU/FReRrvc+enPeN3vzeJmtojPX
Oy0Et9diB6l66lQ6w9jyOo2s0Qxaqwz/byYWvsG0lLxSupacoSzjJ8Ybyba6A9/szXdYMS55RIgo
Si8bRRF0sbVzHRYoPPcMiAozB+KsdevGaEzwo9DTjfzNjfNeGFzsCMYy4MdSzBo6fvuFl56o/irs
bzbvNwytbT3c68CIIc+G632xPA0RLNetgZwJGJthbyeKzxBhBNJV/xlP+T6mv6bmnXJxwAEX1pWi
gqmRnUfFRQ+JxEd0upF8uPXbsxmEmkhbzy5reanbRZoPk57gMKm/00rb21n7qSmMDwTlV8aPxk8J
fQCoeTzlzlYt9LaGtbC9uHNZYggd4lvkbDrBxALihnyndYFIXmvlQ42GX/kx7f3BQul/4wysbBiI
7IHxNAN5UD5brGMqLGJrPQ636oAfUY+xZw6ez0rtExh6W+jClU0DdAZwq3AigO4tjQGnp+SSYCWF
wdIAr4tYsVi5711jY1Qr5w7J9RnJgFTmzEW53jKldBk+BGupPVvduTYjNDciIiqmDTurAwJgADQF
1K0wf9d2mOVkRkkUckYEd1C8FzROoK62kZW4iQIRzEJSHzEZsB+A0Sz2f5d2IusEo2f0lZ/oI0H3
d0WLqQa8eO4PvA2NLfLFusVZugVPE7xSFpuioVYN1cGCnvvu5H3l7BOQxOANm3WkW3vl7b4X3jK2
GF4pRqWloMydaeZFPEEcnbqBM4SOci48kORcBGlbHe7XDjvm9O8IF36ytwTtGMUI0wRQRPNzrfoD
iPQG1LqNIcqT36ncCbx6rS2ezi0O8n01/1peXDrMZoY6jFhN7ReaGh57gLeVlzodz7R97IcUrtQJ
3D4LPPrUNf1GNDzP5VUAszA+n5sLV2qyvlYLgbmGjloZMd5PEalA7L+/ordvztnMnCsGYw9FpWXE
IAqORvS0pGeIHJq2rzt7Vh2Jjn7kkUAH6ulBbjjv1T10YXCxnDxrrSJXYFAkH2ZUoHWWCPU1PKqh
pVF9ppTs7g9xzW0CbAaQNARXwRtaGFS0voJKAPaP5E+D3GnlH/ZDVBtG5h9ys1oXRhZbpTZSOqZV
Q89JrRe7brJfM11oQGwAAHB/OGsXEFZsbguFdMGMZb/eGCUoIU2NQ3FuURDVnNO4S47GY9e8WPYp
pb9qcRg/ixx9OwY1uG/6vXJ1O8q/phejdBrdKg3e0rM7PCfsd2M/GG3Q1GADpf6oPjR6KOpf9ufu
J+0Cs/mSmpmf/GJ89Jv6k+V9Nd0d5VtNMNeX9+83Lc5JUUBJFc0g4B6okoRWnUOMG1W5UPHMszJt
KUhtTsHiGkGOBvr9TgUX2GQ7YUr4edYDO/+aWv3HtiVwh2ArBZyfhj8Z1Y7SPQzajuYHdF7lFbD3
E9zzJ8M4diwL7y/Pqsf4uzGWBHAL2XDLruZPswRYy6MgYWOixHnfyi1Ca/YYkEea80Wzvvt8wC8c
k5J1Spu2KM/ZRaR6T8nI9lX/uTKEP+q72nthRype0Ajrgb+5zcPYQaPjCLkT7fv971hfib/fsfRc
YFkMnWriyEGRo5oCa9eV6Dj7gdkjTsVzYT/ZNGx54+tWiAYP/lChN1efRqbzmDeflOTQKT9BlzPj
jc+6yWJcT88ynqH9xA1mY3r6PvuOjoVlcxizA6ufESQ2rPpkdnUw2fwk+CH3fun0O7odES1GYmo0
oMnUmX6WHPi4K+uQWQTIjA9pAVVx4TwY0mfuGBVkK/236rwuZnIRQzBjBMza1VFwTdJpNzbu4Jt1
IoLWkVttpW5EE1FqmJ3WXJ6E+0Lrn+vdwwqBuqEDF1IaqU+rIiBFegTCx/BCrh7abEK+5bMx7ew2
mNzeT4rPYzrzY80iaBDZOK1fpBs7afUOvPymhQsBPsVSeFsjanOVfTN9NyElQygJK2XaGe2vnLk+
738g9bW7v1dWXfml4YUzkYY+mXWLLZylD1V5NirqG+TZqdHQ5bkiOyS1k5PkIXceyRavfS3svjS9
OMVc1oZDJ5jmqvIVS6HQ9LHgaDz5zdW36O1rjunC1vv8X3gMmwuPtvh1FuigY6rEH7Z28NolcGlh
8YgwTQrWYocVLPTxwEb9WEDCe4KIvOpkG1yA9d0CoQ1oL8/MwSVncJqcVtS9pOcGWs8MWiVh7/AH
HiW68PPuoEzfRnurkdUtP3U+NhdGF0dUsVGGaFCQPut94Y8crVkPQg/EZzRoHU9VSny8MYCZqqtP
jvKlKTY26pqDuLQ+L/DFApZDwxy9Geboxq32KV5roTeY8OzoObR1vczv52WMcWlrEd5kYBeXVTbf
59WDPQWF+kFTQUUsoBXnK8NjL0mQimcQBdSNwGre8fcMLzyTNjjDlI8wnDmHwfhT4wnlBYOft8me
OG/O5/tnf+2auBzmwufkimcJjsj7TMonga5rtJNBavxIeh5k6YS4Krxvb310wMvjLQ/Pu+zW1A+K
roClDL97tOojsHO9GXC5L9rQPRtiK0uyeuLx0kbqFfRd5JyuNwxQyV0hEpeewZX2fEOSyZ8sPCnu
j+md43OzZBdmFv5TJ+BVWAQXF2XPmeFr086pn7vuhOPim4Mvrd9msjOUyC79asx8A00lthqk3ybx
55N58Q0LRzpwj00WxTdINDHeGw+a5qvo2Bzw5qt4Mz7y0M6fmPbZ5adGKVHS2GLov2uq/OdJgJDM
9VynWU8U1mm4vVQkr0/pS1/6lvvSgZBe7Gu+M/NDm8e5fHQ/VV+hoOEpJ8IgJgK1hF6n+8IhfqN/
JPV36ca0GPf/pzUCXOj680rWdXXi4fMKdc/oru+esnbfta9TvoN0g3B3U/JJyR9btT+qyhTSqffd
egsBvppEgDASCJvYlLNywvVXMB0NbdRUJ2fvIafI2uljZJK3wnks2x9UdKA4aqFwI6v/fn/4axeT
AUAW5JgBysalcW2Xt2NW1GWDhKhFQax+VosXCKoGUB3a8F5rJ+7S0OIoEDa1ABfVSF8P0udEBpb7
5f5Q1jzWpYXFRk/62nLaBkPJLXS6Bex5ko85e5b0tS53Vr8FQ101B6ULtMXDox0UxuuZKzRiKpYc
ybnV6gASCGGSM79oxjBxLBpUEBwJDSo2Lrq15QJBHN2CZhEeYBmujWqkKKUtkYykLAns/gGN0Nv0
k+1tOP/VGMIEqhKKNygGIbq+toPKlNmPBnISdt6pCPWUISQ6qV4EEY86tI0+Qal49Iu69h4NjbUf
zdyix/vLOc/f0m1cfsI8FRd3ute4hlJ0lJ4dLTRF62fdsS9Hv3QfFPO/2JtAGKAaZyJdD3Hya1Od
2g6lWuNhmrq1eyq4sHw8jZWNG271YeogLJsTWugks6TQOE1f4UJAEOiM5z49yfoLNqUx/al/l4BU
mJ+0LvfJ22Tt6GuihtI7JDySz+7r/XldO4iXX7E4JtWoAXnZILBOU9Xe2xX6YpYq28JfruYmgRNB
KRXABsgVL+Z06uw+aShCMpZFhqMEQ69HlvKgVB8TPN8sN6jdD+hk074N6lag9F6XXm6dS9uLrdNO
g3SEN2cAhucSPbySVjl1VXEsIDOvnnrVDnhOwdL4rvNfpGfBqO1ydJxQkNc/9s3raIEXeLC0Y1NB
oL8L0+Snwukx1+jBBF0yLZQjBU+A9Pv7K/Mf5gxRNNA1wGQt58y2WSnaETGQLKK0fa3UD9NkHRQo
5yT+9CXLj6SH8BXfOV/uG57X4na+gOw0QfOe+0Jf7/928rxGxV17bjKz8TnzwLEysno/Koa9u29q
dffNHQn+vyn92pTNJNJRcqLnAQi/CPJY04Fr2ob7mrfwvfEsHiM92ls7XqviMcK1A9gxYgzsNPez
NDkn6c9EupGTutH9ga3e4Gj4+L8jm0d+4a964N11tcDiuRAcTBMrsKC84Bh4hHQkTA305QB6wZ4e
wX5U6Rjet762gq4JTjsCPdT/ltEzswFvkxLxrDkMXaRXVrlT8kwJc2r/a0e5OUGCCAVqP1Caxc23
GKcCvHXltd6cEyigsdydSB9CUjJSeztKy0//xbhA/4FjBqMX6f/rSUVmqbZHmuVnI8kaH2XUMSCy
gexROW09CVan8MLUwi+a5YgCYlHk57pl9j7HIyfK85Ts1MIdN+6bVQeF4tv/DGupLQtMKzMAs2Tn
LOdWumtd0TI/9Rqn2wnST/WHZNJkMZ4UC0mDQJWGyX1JJLQKId1vRTlKCSTiYEoaB4MmuXYsuCNL
yKKwXgt1QtPuITVKow466SjFJyetiPijqVmNhI2tD/sRXKXKt0phjw+u1KHIktpDUx+EyhsBMQQV
LSzQlr5ygyQFXszaGP/aTYggBrE20FrANy0Ju/WUM5zAlp2F+6bZ4gQN+ygxIYs25OpZqX43aOud
KUi6semxG8sPkkRm/rmUCZoI/x6Uc2K9eaR5u7/XVgI6Ay9eUAYATLFuBC9KT7J24GlxNmeZbbC0
S7Xc2WyMPL5DZw6fy+/3Da7sOFS0EMwBt4nOUMtuKFWGvvJ6T4pzCy3bIHOd3xnPflpasXVkV+f7
0tL8JRe+yZJJgi6KsDSeZH7oqj1Slcn4YlRViO7flfKhjBQ8OKwogfDOF1f9askD7UPKX+6P+D98
CNCHIEug2e/ypinckju8qIvzID4MepQPAVOHyEOz8xf9m4jrOio/oRshBStVHX1G4lL3swFdw+L7
H7ISXM7FxP/9jsU1JJx6orVSFWcwmn1vDLX6AYWPaQjSLeWKtTLADPOauXlzK8QlPrdlJkiGdou5
Tz6Ko+0+8S4YQhWNdzpffBd9oMlf7Zd0OJWg5xlR1X2se1/bO2I3/Si3YEprGQl8zbsO79wXdNmE
ryinnuk1vqY7DYwHU/K9Vx4KF2nckR9a5QGFoMz6btrPQ4d2RX3jM4WcrGxDc2wtsQyqGwS9gQYH
5W1ZhGinfFA0oy/O6KP4cyrBIHWF7/QRs/yChjqaeGhnU/kO/oc0nA3vM19Qi+hgFtDDTQkVOcAK
F/kINetFyc2pOHM3RymqeSige3Z/e61FcriIwQPCnQV1uKWQl8XGBh17VCz6dLJ5AJ3UBpnBx8wO
rC/ixUOTAicS1kZq8taBAdeBq3nGqSD3u8xk6E3tUNMcxZlBbcNQc9/Ldsicd9hnBfGh0B5tjPIW
zQf1IaSZjVkkBVJii7jRkqZbAPfZnl1yzFD/6CC6/Cil6TsDD5X8CML8aG0gWObY/Xr1YBPKR/ML
eBbkXsR2DcQ86qqq2rNJrQeNAofuZW+iN3a9zv/cH9/tRoHME1Se8AhGtKq/O7MLr5kMhUlci7fn
tFEfIT6J+INshPy3fujaxCLocKksuT3W7dkBL5c1HPnOQ11DRFJDRW3j0G0MZ6kvXo653VkEtobW
jFOW74xkC5GyZWKxIVRu00rr5uFAQM1KLZ+mX++vye0ex+IjwAWnD3+CAHx9k2VNUtW9xbAmfEx8
XevCBorYE+i4FqsiWss/nio2UOxbNheXBcqBJtirRXsuEhoYdn0cwZsti48tgPpdj1Kgebg/yLVp
BAUI9Jy5Rxr69V4PkhrUKc0S02hNox2NDrV8Yavf7htZ23p/jYDmdG1Ek/iRaYuDZDVmpExny+tx
HZyLPui2OqStndlLU4tFkzlHcXfCQXKbXxza7w3bvSibysjrVhyU/NEpAmd24Rk0s84aQmBlGpSw
4HuiGTth0Ne221KJ3LI0r9+FY/C8jA6V3rbnqvRKP9HTmEAZADW+L0pdbbAib4PEmaALXCA4hGie
t8QuWy061VNrbM9jnYZlhsq39jrhArm/GVYurNkMlgF6CzN0YrHlpLQmrk0wk4kPKfogarqIFK88
cpf4ThbpTvqUJUZQpcY3i0/RkA7/HAzjA2Y6GvDwYBkumxWStACPqlTbM8u/Vx6GyR7TbAuBsjqZ
F0bmk36xcHYH5bci0zBKT9llMntgivxYKJvdrGa3fX1JQToPdz+oItiHSPdd20lST+kcM8EGKX4n
eMsALBygFKsCRy0oBGkLn02/0UkF6b8C0LKI9kXUVUhJVfTZyqtAJ2NQk898yjY8y7uTv/dlixlA
4asmnXDgPxFyhooIk1gAC/UnmaLiyTlIDYCY0Hlxnqx+Z7+5ZzdpfMs8dxu7+tb5YIJQc0BEDLku
5LKvJ6hrzdJNhh542twLMv3joGsPrDhBm9uyN/Ous39ejhmSZ5ARAS0EOe3FmBVFscbG5N0MxJmI
PxZHkf+svMj6kdY/ERH7QFUoxW8QPjdGeevHUc4E7fG9NzmUfZa3Ox/A43KAGs6cH5b9IPLXjVM7
O87FyGYZHTwhkdEFM2BxMwlIbVfMpP25bWRv+0Kk7tfRFY449DnKIY9F53pkj397r5ridkZoFu7k
+HZeOwddQRU2vP9Bt+cLNItZ6xXRJ1DZS5kENZ/S3E2y4YxkhUZCsKUgmzTaKg8hd7vFC7r1wjCG
Lh9QnQbBGmivxR5SCi3V63I4K4wdzWJsAq7BcQx0GP2h3AoGV4eGdqpgkaAAA195bS0ZpqpzGz6c
UZpTT6Od2E+DqRpHKNjQj//FLII9inZHgCIh2l2YIraaQ4MYAxtBMQYmnB10qzIejARQ5vumVucQ
jKe5L9ccTi/OoXAJ5LITfTjTijR+qh/mhBSgeUPUWeMU3Te2AhKZ+b949aNeNgMiF3OICoxEfMjH
szoo3kcvtRv0lbZSMJBB/PSmIHVGnn9E5pFBGyoVO6doHXEitcNeedcD9OtUCRv8quXtS04KdUtz
6HY28H0oz4DzCclCZ4n9MrSUTejYPJ7t0Wr9XtE9QNxkHWWGMwUcWsYbD7YVe0j8QLQeD7aZwLiI
WJwpdZTaUMZzDQjwA3gw48mGFYgCN+SzasrNbjK3bheUHRs0RtQswWR4V0O6uP+sghpdbpgjYA+P
rH1gzV77Su0fg9gPgBq6ZjxADqH11SOnWaDy/0fale04jivLLxIgaterNtu1u8rdVd0vQq/aN1IS
JX79CdYFzrFlwcLMxQDzMD3oNKlkMpkZGUE9Ph1p+rsztkZFVgoAl79kcXhFa5lJO+mAqiehPtxb
P6z2UcNzufuRR5DNVGvTK3fu8PxjwwWvn6yXdhcOD1IvRaAeN78N7kcLtZBiz0RUxRFK9O/Jry2S
rrUPDEC3RJlAkRO0SJcnWR8heF6xWrxlhYamQ5PNAArFz27Wxd6oNXTDn1Z6EEgQ4b7IOKB7DPmF
S3sZ68sZV4J4G3QtsLI/ReZ1p/jwTZD9MDo+SGid6PaGyu90eQNh9BTDdToyHQxMuou7dXYJy3Su
CqTCFotyNW+j2e63wAPyb7llZbGPXemmYKsZxZtDG5+SeNe0u+Gx0AHfvnfcfOO9t3ZKoK4CIla8
vXCdLW7Vsi/rnLSueHOdpHpSkRt7ZW93B6IwfceM5m3M8+bwL/bxzObiy42Eco6YBJvqmKM32k67
qmuc/b+xgs4DKhoAm1xBkpFfQqsyQ41dM/rH0hEfHC3aDSNrTi85D1w8XpHzLKPaVEAxYVBRyNf6
KXlMiB1psf5a2k4dzBmEcm8v6fpehgNish3cT7KBv7xTUH9Smrit1DcBclCPO0P/C9tcP0FNrdu6
v9aCh4VSkGRZALHDkqcxGQ1hsNgRbwKUYIcJchpoWLDGh2T17NeFmnwde5Stbd42Tx0t5zubu9ZG
crC6u+hQQO8Jmn5IoC+PuERZEpvjvS5Q+LrLC6f3Mn2YQf1nIpMWzu/b27t6vh0gc9CSNmFt4Zei
0CqwUGLa2x4nFomKqJ5DW2UjcK1ZAQwPc3y2pFvRF1HErBStM3kKNkGbH+ui6EDwPLz+85Wc21hs
XOcOip2V8P2iUoiXjX3ij+4m7GEtUiEhB4eLDqYKJHGXn8cu7NrRqwlWRhCRYdyB3dvO7B7iSdJ7
qhBQKxzmhjSxMRlpUMBqktnySJzMYSd4EZqZ4kacceqRbhbBoFjZKWmN0k9LCDHf3pG1o4NRQxSL
AXeHhtjiLkQnpqvdSlMBe4njANyfmFftMVc85GXx9m9MgQkafVzwryzpfCBNVCescFWIDA+zr5Xp
+KVhICg2Z/Tbbpta9SXIw4B5SQ7hWoti02SaWVYyHb6kDsmTgC54aGi9+m+86czK4o7oaaXbGSL2
m+YMRpQObXOwysHY3V7L6heSeuPolMoS0MJnHa2cxsJKyBupoHuSg6sybIWWP6EMY20cwZXOEEAn
/7NlyuB3lhu2BlqdueKobxVe0SjhO7QeH8g0N3yf6EIdHsY502dPYWKkYF3vqnmvZy76WATcY2hq
leaAshCY2iGHYLLE66mJSZfGyNXe+ze7YoMRRgWVORjhL3/poDaD0pNYBdq7aO9Ib5sfs8rZEZTb
7kbNXG7wMvEAKyjwC0jSAQxbHBEgAey2dwsCUIf2ZRLmT9ppr6n5lhBgNJE9y9Zkv5FSrX10zDTL
O8YFo8lSZZqmhugmBpucStEUsxvw9kjTCO3FLabctUwHHGVSVNcCu8byqp6RDoykaclbmtdedt9b
wRSHI4so38gJ1g7luSH552fOFcdxAYbLRjpy/VKlmV8m1UaxZeVixPWE1iZqPGC5WXIucUO+LKVX
JCy5q3u2yzH06Jm88u3my20HXMuzwZWBkImxVN2Gd1wuZx5p6k4jlqOCgs3XkjGw+hSC8ROdnhyD
Kn6fNfyhp4bhx6bzaEEJ8r1S9HZjV1ew3agOACyMXBW+Al3Vy9/RlpjNSaacoI1peUlTPk4GRrG0
r9QpPWA7/e7O6DEtm2gBb9P7araeWDmEQzk+V01zUOpk2jiaK+fl4gctrr+WNq7CNXleUkjdZZFW
NvcxdmGYuVfwGfRGD8YW9mnFt2RLEKtHOMAbaxGKnak11DRjsJlUgZG/qOBPvf2911f1Pwv65TZP
eHK50BBES5qmcVSiJeNObwPPvtCR4sWeQY41fujcLXLitXrJxcoWbiZQymxL2pO3uf5tFe/KU+Ki
YCLmU64auybPUAmBYHvmu3oXYjzkCdofmbtBxLfSGcDmgvUd7O9Is90ld1stauTUCmIEcAt6DIJJ
hfuFbYJgmAASU1eotcV3udVHMZksr871B33aouOSbrMIwxe/YeFWNsON4s64BykIr3+oioqXXz2O
w/s0IlMS4CB74MWoBaKq2UY0Xg0rZ8tfXMEWd2qSyeXbAGEqzi9kr75h/xTlP6+dyn2Gqjp6IDqy
l4Ub0zgDjy0Edt6s/sHQ3xQWGfMG0cpKuL8wsfDjcdTKcuYdwoX1q4w9sEto1Y+EO7hfDrdPzPqu
/W8xC8/tK25yy4LnVsIfRbU3ncprrOYZEgW3Da0gii63bXFDIwmc20TF2RxQH+yKA60iixm+bvzR
0CxTUh4Q4iu5/iKKKpqcXTvyZ5SzqDFH82i9G5X+x8zU37d/1WrAOPuWcnvOrjuCxxKpTGy0Q76l
WQBFF88Qdzz7zpTnmjzr6dtteyt4fewCaj/Qx0HVHYR1lwbrIc9yFA1wkY8ejT1Mb8ztD+t3pXmO
5tH2lW3BmtbDwpnFxdVTNUKdJ7nvLI3Dtus8W7i7tjhmc7IzlB9N8cAHbdc2auOx8avZb9RoVoP+
mflFRBiqbk6teJAoIZfuUofkHku6PLy9r6sHBm1JVBfAmoKb9nJbewWUXIoDNzbA+jmDP31wtFAh
36o2DXrxcduY/MuugtyZscU3TIa+zYSLHW2b9jsbytp3ckK8qiyLf3OfnVlafDtuzzafJ1gSZh9W
5rFwQqrvmfUAWuu2FT5qNRsWV+PBmcXF53IrXuXchkV7rHdOvJ/HD1YBSj9Gt/dQ/j239nARrQ2q
kdL8/GC08tI3nu/UHjIeRuIVWReQaksoauObLQtq8WTkRW9iXVCbZWBSNGIIVKsbme2WkcWLtiJN
Fs8ZvFDjbghwRuEKL1a/3N65lS+ElqyuyUoP3prL9Lnirj7EoD18ayg1H1wARl/jxlR/phPNg4S7
5j+vY8keOSDQyNZdfQnkMXLd6dMO9kZ7N5v3EyavFa2OZsXe317YWmy8sLS4WLmrNhQFM4KB3RDq
tJ1LvLp+zAOj+8bKZ2BrUHn952kwama2CW5d+YJbTtVBzoJMDRTL3tpa8INK2/IVoMM6cvEOC/tB
Fa8KNxICEptUOySTscVUueIxUqkHw0xgyAKP6SKUKGPZWw0KJG8sawFvpGHZQ/5x7sONrd2yswgk
lWs3rd7ADrrPgZkmz0PnBIkj7jr9ru2JX4AtwqxMxcNky3PL3YNTFHdqWuwKPEnIvDVAs3LtXix7
EWUqCHQkKTex7EScEuOONOIxA7v3TPT7rDR8Vquhkm9JQq2enLPNXsScvMjQ+mhglZdD1FtJFGP8
vACNYz/OGxu+sd+frn6WV0xKk7s2JwQzh5nHDfFhsydhgI9h47vKRHARRs838vP9e2ZnHHMOuQUs
Sa3+VvbHSMs70Lh6gjTgeEKaVSr7FHEV/YqowTQeCru+VbQbi934mp8ZyNmPMFkzNii5kzelar2M
m3fORJ+M3Lo3+xE8OsMBgiZhr2/t8drjHotHk1pK46JLujg8XT5aHToO2OTUAdEJXjwZYNnAxU3Q
UMeh8oVovMq0/UlXfeZu0UGtFeJAoKcB1CChUFcQbdctzL4bHfJWDxwaEPkjxyS0qo9PglkoWfMd
OvN4UFv3TDwYrHibc8MT2d5ShDdsEaKufoOz3yId5ewb0In0E8nhCHoZcTX3GZiwAnsOczBvgSaj
+DeXggT3ov0G2sTlU15NlK5kloIH7/St030uImJ49bCRO2oy4l+595mZxaoYcVjNQQn6VpcMMPsq
g0ptS/sU3B/5qGDWGhpdfs4xFoM5ydivzKn1WN/yUHcaN2COKO7ANhHvwDQ0haM2f8vsCTqRLovv
qqEyQqGJHjyLjQgyZoxPSYXpwdsndCX9leU0SQYKhkliLmIORyHAMoxEeyvi7rmnzVsyOFucJWvB
BsR2Ehki4UXLWY3MyYfRJjl2yZrnfaYn9sFhkGpGO2gLULkGB0AFFXhecD+gDrmc82pAscZI1mpv
dqF/x9Aa5m52XHvS9Nwz3bci04JS/ZF2qBsWLDSnJvFrALhu7+lVsg/eSlRBUc/DjSkxRZe+Dsy6
iDObsZNqtp6KsVAji4NY/9taSZBor7eNXSWqDsBLqF5j+gHtROheXBpTMmU2iDKy01i0b0qnHbOp
iZK2H7wWZL+KaOH3Kld3t61exxZpFhPrkopRsv0uivxJp3BR6RM7MTFHTj/u2vKBFkccNNT1o37+
oOVDq56SPhzJuOMMRBw7w9zi+vgk57w4gPgZgO4DRiXlhzCweLn6guUpnx2XnUT2RTxDxw96AOW4
swcvNj0jnHeJEtr1w/AXQspze59ZUUXC4di2YWreQUlF5V73kJIdqDiH4gEKIaQKhumelN6gPLO3
LT7XFc/A4A5aScilUPBdNhyqQXSJC2zqCZi2yWr8QXu3oXpGGsQKRI2Nb3R1+cp+HERaQU6CSUu0
HS43p2Mzj4H6Zad8bPd2TU918Q1TvxhJ7Hd9kjw0BYYDiIlhUv63V/4MzjsvSbDxI65CpPwRBlAr
GExz8M/CP/O410altdipACwcqNmD3uXH5Gg2QW5o/tyDewraUe4Yxh23vUIlHxs/YGXPJXIG4zno
foHTXf752c0TZ2Dfd+qsPxn5e8x7UOuAmUJ/dC3m2e1zW6SH6SujB94+tmWypyl4/vTATD4yUvit
ZmxMnVyXYrEf6DfpGHzFmwXkqZc/B0Vtc+gqvT/poIqj+gOwO0qym5ATge+5cUHhNvzNpp2Vv3Tq
5DlVGxa6tvEOlHu+ODU6pG1VYNvl+VkqclsczEPgrBlOSdMRL3dn3cPw5uRv7LxcypUZjCTqkoxS
h/DZ5VLR25hVlYzDCeSXLPGrIiycr5n+ZHfgUzrFTaA2wTD83rB67XDuJ8U8PjncDupxC6tuPhRq
jtYa1FZEFc1P8+Qb0+iZ5j1ERnEPepY3TXuxmVNfOZrUtHbwTgInOU7bcgoThAy9NmWj+5Y2J0d7
7BQw69NvWftYosB+e5FXHxDqOSjuymlPCPVhJvByjYKkQh/MTnmztdTr8p/Vlv7x9VpwYDH+Bb58
fDlAzi4NmB1aFZSO2UnvW083mee0ESTsfUQ3nyRbQpBr1tB+BYESRs/RrFwkyoaCQQG8E2DNARAL
zbbmm/ZugFJxi0Jo1ZD0RsDo4PnL+Fsa89jUvZ6dNKeT4gPVqcUzs9t32cYxv0p3IeuNaIMmIqp9
eLYvTvmAR7tpK1l+st/AQO6lRhk2ce91il+itaJq4dRtnLa1pVno40jSB2BfPi/sszBn5QAxW2oJ
i96MwrDtG5h8bu8L+nbb9a7yDazMlvEL0EDEjqVnMGO2rLro85OJx5RTpx7z0fL2bHLkh3Lrvlw1
BkfHdCUYnx1bnvWzRU28h59nRn4aB9fLnX0/iKDvyB40V5JYqNoCY1y9wLE4dOiBOUeuCmb8hT3N
KdxKGbvi1DDrUIP0vIkPlmI/KFsvh+u34cKSvLvPVkaHDnflBEuAeelR0kXdEMX2fdntjEBBsvKh
bgEDt9a2ONIpdVtdqVusbRBenr4M09OYTd5WPf26lYybHqU4FR8NeTCGMy5XllVFTZpCyU+aHdDh
vipPCQ+QiqZ64eljBmJrzZvF/ajs+a54Q7m9/cPc4LaTXq8Vv0GOIeEEIiRb8kVytruq4KlJlKw4
WfOe2s9xdh93jxr5edvK9ZFD+IVjAvKEJBT9kksrZZlw6A1MxSlVovjReGLFfo6lQvw/xY5I7n/0
5pHlg80dz81LO207ZhRUvPVJwTiucI56+WjOz8bgu/SLJAfPN3bv6r22sLfYvVYZ7ck0YE+Nn7Sx
DPTuPjO2kLjyR18kB7hfAIMBPAWVDiSoi6OWWcms21RNT4z+VMl7u5V9rCwC09KIT5BOwF28pGIa
a7cZAaROT6b9e+pflHqXxVtF++tXEAIuUBsO4IZA6aF5f/llkMzVStw2+Ykkr81Uek7+QspHdd41
5m9Hi5qTkdxP3xt/fHXHykfF57YDLvcQxwvpPV4/GELHzM4VJb7gGYPIWXNKQDlUmECMbA0WLHfx
/yyAQwgLhJXlhVk0U9dOc96cGlEGU/9QxQJkChvp6JoRRF3wZaDELQcnLnexcwt4g6U2J9vM0Pj4
3VmHvNjd3qoVGyBCgtY0VNTwNl+mvEmtFF2jKPSkkse8dD0VPaNki8F/zQiSC3T5Poc+nIU7FHpZ
kRGy1qeMHHKMPxTpDghm7/ZKrj867iaZ+SGxxrT8crfM0qUd8JaoLthgsc1LSwFHXFmG/z8ri6Wo
g1LzRoUVIwXGu/EazELdtnB1eLBNWIjECiJtBkB+ET7NxslyFsPEQO6EATCGG1mab1nCS17ApD5H
vT82PuRiFN3r6kNdb4AYVjdSDlWCvwORdZmvk8IqTD2p2Gkae9er7K6C7OVMtpa5bgYtS7RvIH21
rJSAeCee5wQFGkoC1QQbpQ8ObyjBacxD0Vv7UIvvo/g+sCAdA7LF5LC8COUeo04jodAY10Ep+vJo
QXsSxeEY9ZF2pntTfY+tPJy1ryzf8spr1780JHfh7MYlKILOsjF76mu89Azije2LuXWI17ZSzulJ
cBYGzZZTKalozKoibX8CJ0b6ivFBNxAiZfvbjnlVVPrcNHQoQUkBCgyk75drEbyauArB6RM0P5r+
p/0+sbvY/ujTyH7PDZ+kCPQsKjqPkV2tCFAtuKEeqPXvWe883jyAfc+ym4esUAIIJfiYNMEoauXi
v4rXIdk10x9zhkIyhN6avbulyb22R5ZUV0V5AVFiqa/bDiAR7hR1OKnDjxHiLIRvjVyt+RTKKaZE
iIDizZJ/fvapwRdu2FNeDKeU5eXd1Df1gdYOBZ2562JkgXTBxveQqcB5qiC/B3JJqUmJfjJqZ5cG
VcqE6Q7VgGzOK5z73Ead6FVNIxe5s+IpKJMfqy9iZ7UnUB4OH3XhNXgeeNwOOjDSBwYL+y96fk/+
9mDi0366gQYahId4DtKtzOnz4X3rpy72RptGVdHiZjjxajcXO7Q2GvUnah8J9aUWz5GZd251rPhz
1wpP5/fQcMrUny10FCBgjQQZUAZd+RCOXzzaNHCtYHZfR3RMitAAbsS441pUcV/hf9sD5R6pPaLs
aPHcFCEkadwiJCCdhfhH/JIzj7fMjzETgP+xZN74p6h2w4PThsKK9EP2K0+yewe4VlB2TfFW0Fv5
ZBJCiawEsR0MXcv3L6UVxj1mxFb7UKrqr8waHo33/Iet7C03qml/Uoa9Ogf5PyY2hbPI4QAUL3Cl
IKzLQHXmnXqTlbGEI5+4CagNE913I3c/1Dx5dDOhbrjmFSRAWoOUKMhNwfQln/sLaznN6sFCfNX0
ErDYEzNZ0KpGYCMttz5y/RmaB2yb5FdGoIWbgclB5rWymHEl4cbtrDWUEQU8sFBmnutEWp4E/RfM
f4L5DJAtEiLFeTbajSRqJbbgtaNJvV9IPmFc+nK14CSsDKomw0kxHxstAZvyVoHmqn8jN/TcxOIA
KWnnaGKK+1NHdi02Ma0x35juxiQqlLvWbyAM6/Gf4y7hX29Hmc8u8NWeyvwTZVm0UZYDNyBmA4Oa
kQ6nVg/t0o93rHyq9oV6X0GHT/PiZ7ULVf57w6rMo66tQpBITtNCbWRx1ziKGtc6Q2wjv6aDBexD
4hnf1dDQoyw5FH6svpD5AYTww5tRngbmKYHm98XGA3Pl8pZdnP/+iEWA5QyS1KkFd3LKgYcpxsJ8
nul4tljt++31rnqQHABDodDB6PDCkptMrta0JhogoK1oHlXa+7cNXLGkwYFkuiPnpgDgvxLczmv0
vGuQNp/67hFXcmrRnZl/ocYX2ol9P4VNc2o7zy1Ri8N0v7oHphyC9F6KZkxzR6sY43f1vqkjiKjc
/mVrrn3xy2Q54SwyDZzqBBoyKIfne627N1H1H19S7VtdBIZ4ipWo+9Y/irsy/3nb8JWLEXTpUFuV
0EOE5GVlkDop74dO747ofrlF1Fq+ZiSvw/wC5ZOQ8Bh4nq369HVuj+qgHKPEFwB6FV/kcq1ZwozJ
sFp2TJXnZD7GrhJMxnPd2x6G2eZ30Jfp1kMzRDqHcmKAkSR1+HN71Ve9eQc/Ae9+A8ONoKdDJejy
JzStk6aZ27PjYAPk4Cm9P6vfS+gVp40aEVPxLRv38lM2H8ruYKdBV71oyl8xAxQ/ds8u9Gl/J4qn
Q+lN2fggy6rm5y9D5wf8U+hd6lf5pdkPFF1qdtRZGozGQ6f87dmJzx+95e71eGuU4up0y42wDKiW
o4SKkv7iLgYRvwK0HsaaQF3rG+m9O2W+xV5ub/e1dy+syIzgzLsbALPLGdyfR179tfvR63s7cMcu
gHaIpUAsuohybV/Hld8N+1p8mbJs43ytf/CzdS5CKSZoTDMB2OIIptM8rXe20oPHq/ZtZT4w0QQk
842ihVqhVxXfvk3dg1F87/svQF2GcRrEzZ0BDU03f0HPjyT1xqNi9SNIKSA0IU0Q0C4ORANGoszK
BTsK1GiGZD/FzC+3lPTWjCAxR7MNY9mgdl8YGRwno70ds+PoKD9BYE/3hS1KjPu5W8Cu6zcSPjd0
21H9kocLzYDLz830Ie0hJdAfR7X/bmVxmEyPImNBb+y0BPpTBtLZe6Lv6ypg+us4vOrTnTnss5fu
Po/nXVv1DwKstRCZR3fke+bnIUf3HZQGY3doxl1jexyoP/Dhd1slrVU/kZetrA5DWXVJGdRMheUI
1+6PhULuC26GCodUcDq/ZonlGY3hV86Lwv7G+FApxg8r+ydyTY9lLzxD26EqvaKMtI8hCdy+DUpD
DRR49e3TtBKy5QQlVMhRVwYbwiJ29SRPTIvy/pj6Y/U4oHaoTK/6fBwtn9Q/+GbPVDrGRRaCrynL
9mhKoER2RbeTIVjhpZAMx+Fv3wMWY3nuaxW/zi98oh6ygH1m/sORYcRAFLIJBiJBkCtrZpf+M+mo
ndcmWEHwgBAgWeNp6CZa4bNtHSOZMi4WJyOtjdcI8E1IXy9NqY1LUzKL6QiERNBqEE1zE7/p9kOy
MeG0cvwuDMk/PwuBZNQS2vbqdBz7nV22Xp/fDfMWIvgqg5Ibd7aaRYLsMIb7jmE1vHhP8p9tvJEH
X+8W4ETyaKuYiLVg6XIRhjaUhQ3mpWPTZM0uNdvivud4qTlibtDP0ZLgtqtfX4aoUQCCgNcawAjO
ssIsQCA9Fhqdjklm7/vnEgj7OGZhBfYwcLtSL8m3ICnXO4gqMKRsMEAOWQgcsssVjgbw1KOqTcfS
cZMQtA/A9NfQhri9rk9qtku30wjBawbVZqnTsIyQM8aYUyczsZFjZx9oWTkRisGaz9W2CAbIke4n
RSn2JQUQhc3139EZ5jCb7NFLqikJAW5OvJEWY4TifhI6xVTu9AQjObd/plzs1a+Uo67yMQkij4U7
ZaOZuZ2ezke35Z7rZr5agUiOO4HDo3yTHXBt6xFi/mttsfUM8gCmNiMhHLsmSJi5N1i90XlfWxCo
4EAJbINOFuzQl193xst44EYxH3X0E+IvmQk3erT0ryp5vb1znxxHy60DAxK4XUA1AYTRIoQVZQwS
kmqYj2nbRGn5XaWRo7Re3vvTM32xkylynffU4UE3ET+dv2f5a5XscujykAByAuX4y/xWZ7bnSGjc
tJFjXsciwOE+y6QYyUZFZLEN3LYrd+74fOyK5CEzUU93O0zNpnW5cVWtfVJ0JR28uFAVwBG+3G+r
GWyNK/18FE7/lBh0r1Xpl9s7vWoCeAlsM+pJMHRpwlaMgRkca0lJily+JiYWo4qNhVwXACSCEF00
3BAS+LKcT50bi3TUMudjE4PKL0Zc2CU26QOKyXw/lZPXZsbGfa2k1K/mmYXWZFZ3PaXMr/pc24gf
ax8QDxdbg8wLUDhLipiy5E1LczIfTWY/m3CccqiegTLe3d7blXCPJyGw6QCpAyi97IuVpQ3fsNT5
mEGUuAZErxB1SOmPeQuEv3YuJaUULheoRFnLBBiiaJbW6YU4sjH/Qws3qPEvEA1WgSbcE7Qht2pz
1zkUHrtnBhcnoO+1RHd4AoNDv+Mk90n7y6hPpXrIWk9zfuljeHsrVx0IfEXwIgv9ZgT9Sz8VmESq
KnR7jlV+R8CRqJG7GDol3th7Cd6bifF7BsXHLJJnUP0dWJ3sb/+AtXMCShTM/qAaCUZ6uSNn+QfP
Sadj6EocbbsUPtWTdqdo+pYW3RXzJ/DVxEbTTpJa2XhqLI7jTFOl6jIbr3q72JM2GOeAZp7WB3Fl
efmbbu8wzgQw/K5VMMg5dIEutHsAbBnq21nxnVv7vOruaK+/3V7+dTFW/jDgIzBzRgD+u5o801hP
axM/bFKerfYV9Qk/VUINgrRf9DbKzO98q5y1dkixEegUAbkmaUQud1wzwIJQGLrA6UlCJdYjNEYO
dblFTLB2SCXoCtNe4GYAzenCjFa7U6kKcZymsQSYLCeoS3QUNOLAMfP09+19XMnIkAkDUo3SDRx5
SRTcp23hTn2iHknTq7smK744pWKCc1ZH/7/Oq11FiR2OEIjZiMAruwnDGHUzAAMEK9YiO6jUSidt
DsMuhCs604qg9hels/3yz9eHaqucEpDYoM9jfHZMZvAqGXHTzEdaRK71B31Ln6rHAnA21TmxrUHS
lTAEBifpIDpozK6GAZK0VXnu0vloq2Vopwl6gdBzc4IZg+yq+lq3qGfHp3++QiTwsvcryb+X2BqN
CsxZQiD2SKG2axxnBfMWoVljxika8w3wxlo4wPQBYBXQ/pNYm4VzghfErpzOmI+za4f20Dw3vA7M
KY/i3DoU5UOuhBTNKP5iZnxXi/6rgkds/Nu1nlTTz1B9Pc7O70H8ur0FK0fm4lct8lqIQnBFyXCZ
TwnQbs540HIecEDuwYG9kUKvnZfzDVi4bezAadUBr/NEM0qP1YOnaclvFNE9Fz6Vc2w+3TC5cplK
NmDMdOmYzrm6tec6gbajyBB3evUYJ7s2VkM3PYzlT9MKb2/k2qGUUzsaQg8i0FIQKiaiGKneiCP6
vMOex84cKQYeNLkuusNtUytVY3T3sSZoIGJdYK29jHPNbLFUFa04FhD00b5WxZ/S/tU/O3mQiaee
fi2V97q976sADXd+3+e72/bXlorrE01zoO3Q4FpEc9VRGAc7GnbVmIodGEB+OZlIQsGgx3jb0lpQ
QO0MMU4+ulCXv1yoltqdOxPcG3zyq1f9rZmf9XuhZQC3Rkm65aCr6zqztnBQOok2URpLHM2Oez3G
pIWThd2QbLy8tLUzhxc8hjTRp0fRapF/9DPSzAS0qEdjDEDXAUYvtz267reattCzzDzRhrm5HxXq
8/w3ZUGMN37xEuteXtx17NBpuZc/JBCT0cSTOZ2y1gHVj/1obWnXrB1YVNegwwHoIZ7ni+8cT50x
OWYsjgCUqJ5O9ZcBw/f+WFDiuylUyBgmnf3G6f9FrQNwI9QdUGoDp+rnBp7dPN3MWmZjHOVofxQY
8ddY4CRAsEDDewqq99sutvLRkSuANxMZEaAyS0x9oQzJjCeMegSlhRuStALJTt9kIR3KLfaozzf1
4iWMLoZpIEp8yuHIDT9bV567nFs2J0fHTk5WqVZBEyP/Kyei+WKmKvQaASOdqJJHQlhVKExBooGq
1T5BIHul2VQ/FFYGAp7BKu4d5HCRPY480rMs8WjpDo+5ZtSBUxL60BaNE9Z0aEtPWDH50Efo1KGA
qYdoXlYv5aymr1OaOJ5ajk1QDkm6EaVWvBy4ZvksQyUOfZWFl7dD3+XpUOvHZnioevpYzS8OdCjw
RN54Aa6Fw3NLy3gEdrOmg8qSfqzsSNAaWBKBHIWGad3sSfZklxgwGTO/SEGOl0T59zm+HyBsak/K
t9u+tPKwkCONeNmo4GJFuf/y+w5o7VDXxQ9RSR0wAzXbLWTBFWocZ+LChHTnMxfqlUpMbl3ox8K8
t5onmzaeglxCUr/YE6QOn2w1ICgNlvNDb4H4kXplLkXp4/z136wVST1SGlx6S3glKVjBeqvTj6aq
POjK6NtFtvFQWd/O/5pYfldtBPCxrGAiGwffhKIScEm3F7HyFNKBDXZl4xeSYVdOqk+0FU6tGEc2
HSbrLzPee8+Y/wxxVP3qwDwT3bZ3HWxgDmBOFNhlEFjSRLBeEzQ1a/MIR4my+nmq9mq5RaB1vW2Q
lVZtHdAM1BABpbx0Eeh9MKvArNqRp1bvzXWPiWv0DYLbS5HH9zKWAciNWCa7BfjXkvVTYRVEDhXL
PPaR1YG7XTwoPojZqPnxheRb8y0r+4YBLikVDOgHiBAWN3NZjCAzzRLzaHXVQwfohRLU+rgxpb7S
msW0ISoSqHUDi3VVeqGTrXLdZlhS3NKIkZ6+mnmPWUd1Lh7qKc1CyxBO1BWc7HlrV3452OmTrffN
rtOgY8fNIt9wGLmw5S4DD4sqBe5g3FCLG4OKHEMiY2seWejYH5BI7Ixf3Nybyu7217wO1kC+wjMs
oAYxj3U10NMLC+PmjBxFGpiq7jW/rCky5y3c3/V3hDoH3pRIkgElRony0jVTOYkyVxbBU6srdxjD
ajyN6m6IIg3d317RleTnpxIIgjCuNHR6AGy4tOXiRlNNZpIjEe+gzcMTK6DpdNCnPBQ/lSEqCkg+
s3C0M3/oTmP76pAI0OLeEYC87OqxDVzMI5YkLAwP3I2Z8jsjT3MXUiMo0kBJv3YbmcjnqMXlx0Yt
xoSLy2+AfFd+pLPY3lkY9s/QKjlyTDr1MaRr7rnSRAp+kVP9arsPw7dptiN02o/geulQMqvNAhVY
DLFptqcJoDefU/57yv6wBKuK6PBMu3cNIGae/W6Udmf9h7Tv7G1bWbv9RQRYhu3rDIuoZkumS/KF
cInZe+evfxcNXByLEkScc5ENBEGyPeRwylNWGY/lHhqutJDCXVwc0NxiQa6/g110f/avTweAWQjm
HYcrqtHLM0jo+r6CKrh4Eritmua0H3Oa1UyrAiufXgaOFuPb/RF/qlbL2UMcB81EzN98SV7O3tD7
mRDhb07pueD+aEXA0sTIZABWpmd94j9Quyi6cwaLeiRJPGAufKTR7iicsxe5nlhQDE7Qmzys5L1O
dfKRRZBhauOVY/OnuHn5mLC6AN92Bh6DkbrcaVqZx10/BuTUV54OmyeI5JUQctx0Y1mfclLwtMg5
Dygg0lFPy5UNR/wMWPS++74/YTfKsHgSHCyCjBgNELNFFhlXdar4XEhOqgB/8MBUuT8NWBi1BjOq
2GySI6ZoV0ZWoZr3R75eHJcDzxfYr3XON7Eq1QRTEOswxDRGsPqbFCksS/UtFz/WwUrCdfNNUVnC
7kKxDBtsPpZ+DehpnABwS6Wcgn0euJBGBZne5k4RSncc9lCTQbWW1rpk8cVK+/5G1UeeK4RofOkz
q2GJW4yl1OP8rlVOUK+mYSpRnfztvQrCibwBEVUWJhwVraowJbjBfKo1zSuzSDa6V2xGcggjx/cT
U9eGlee6vlfmx8K1AsKSNjv6XM4IrGmbLCK9cuJkcSPVTuGDYj4JRpbLFgyo7n/vGxcrrE8hagI6
DtxeACW5HK0LBNJL8qie2oR65b4CrXcu8EWjFUVPY0DTh6o/5MQJonGnCitR5I2QGfLZOBhQMsH3
B3j0cvS2z1Dh1zv11EhmDyKu4sFPYh+1T0n3lZRn9WUwG5oNkT3NWPBXIHLGYYVCM99ri01/8QiL
kIwPIOgwhL16gjWpwFli/AJMIeqZB63ZReDc35/v61v28oUXG1vShCnjuEk9Ie9VWF9AiEstRtBo
tHwtU7/5adHfQMSJeBa11MXk9lkzBU1K1NMQFGwsXgJ0jpSdMNFuR/LGQVkiAm5ANRLvELeP99/z
OmjBe/4aezGrUIiKGr6R1JOu2mHxmHsw2dz3K4fHzw5dfDsAEyRsEzBlwXZZHB7owMtZnUjRmXA8
VkiZeFAz9VWvAxcqq6MSYYKAPmhTSoAkhE0c54eyFobXsPCLEsKgXONtBr4O30vIHr1yug5tIvQI
smOUDmB0dfkIxSsd/xhug3wCBHUXBpm3aeKIh07slEwaJFeA0TQ6v1f/tV0bFgzk9jxl4SBUzxoE
t99IMEIBdJrLANgFk2pHUoroQO4nVdnGrY9wh5AC9UEhBNaLcRmZf2jDJayPm+S9mWooXIH1l20H
yYPYVlLJArom8fDa863XG1modKBqSELKoDcMC728KdWMxUqav0Xq0Hqwbco5GPv1okhr9PdkNkJC
UXscKmQJ/4Q6h1gBHFdRugCyd/yo0r7O6JB6cnaccNa9tpDfnCgBwHofC0lSsqLyUkPJoz425FaD
B1VfNtx+4iU/pj1Ka7WhYG5iAzaK/YeiBDXccNMO/bVWFHPd5iaZ+O+pDpV8yrdyXlphTkCqHtO8
k55hTpfsRw9op5Ui/42dNxsgQCVqFpMHOujyqMENVAciHFLO0Bh4jFA99ON3Th2+7q/7+XBerEi0
D/DzoWekACe52HOpnIIK6uvRmZPlV85rjlofKitnyI29ha7P7KQE/hK29iIW9SSh88nAoeiURqyD
lHm/1fTBqDr3/rvcHAcjzf7CkNdaGpFwkteAa5/E5yZC5csPLC3cEQ9A4zXy7M1J+zXQHJT8igGG
AeEhnCFBiGo+vOx5qp7vv8jKzyfLOy4swMgc8/isq/GHznNUV9r/GjcHd6T/vMIyYPMVrlOwcuPz
AFodDzMh2oStNejQv7n/LjeWMQaa4Yao281205dz5YcE8SZXxueWFPtxKjdFKpY0bj3n/jg3rkXU
9BEeIanHey2Fb7yyQGfWU7UTjr3HSUQqU8iQ1FO2Y3Nq0j9QFlp5sVsfCa3TOTNBGCIsiZGg5GUe
Sp36SeqfBG0Lae7/ZQC8CFYz0IfSMgkR+Q7wDb8DgU3fE+1h8tcSq1tTBkGW2UNGmZV7Fsu4lZsh
qVTPO+WNyDzhgZtGGtap1UpQB3wmJb9WFLkRKc4tHlTiQeCH2fliQAGCqpJYBtwcu6UjdEWJ0YYv
Vf9SdKMDed+hNNr2Sc8tbXzhUXolKfV0Sy4LFq25QFwvS9R/5obAzIJGS2KxxfK8i3PQ7LkTwB1M
qgaAH0HqilZIPvMLXZ6u0HD96XhoaNDwPxHPr4NCJWNGAjkJz0qDTB+qxuVkZ4/JdxAKlp9ZIb+y
ZG7UIFWcfehS/pRfpOVxrnI8jK1iXBrQwmF1kNpEf9U/kbhCQ6gVku2kBocJacL9vXdrWMgVIC1B
VCMCbrQ44SNVynMFJo/nGuIGBqDeqZUiSjY9qerPQJ5kjqr3AyKTPnCg5Sw863G2ZmZ3/UVnExSU
QgHFAYh2Kf/DdSkqRfUUnotw1MDoVLGYm5xzCtlbY8def9ZZgW82rIAYCbzEFpcmZKC8JOui7KwK
sJ+FJjBFpY9m2mmakh0EzUBeNO/P8K0R52QHPAbkHTjjLk/Rzg9TLeST7FyJ6F/RSaeZtPd1I29Z
R+Btr6580bXx5r//tXAlOROkWMZ4RDNSfoKqkSnKJqQzcYxqiSue77/ejbYL5DD/835LUI+XFFMY
hxiPE5jWvCswoG93AWBxTbFJQYrzWBc6TZljqxIWnJqQQaTt/jNcs9gQZgG3geMcgRBwOPMC+/XO
aZ3wHWDY2XmuQcv7ajx23LvnH4TWTfNdW3zWxYcOo83vQUBjXjOLhrb9n7jkmTSgApYj1PXT7VSt
sctvfAs8F65QVZ6L8MtCZ9QkQqkqUX4WIMjUwFYMZ5U9FLjh4n2ZHNSV/PI6isI0zF48aJYCabZM
cbO2jZQKqkXnAMi9+CxquLXTZ79YExa4AdZG2KkjlwWtHTIkS5XCuq6aMYLHzLlv3gkBcsPb9QbW
dmr++S5N/Tv0YHLo1vJeDXPg+nflSoB9XT4TcVKAZgF9kpkwvcSuydowlCggkzMkoGlXP4VlSOEG
VAgqfntUYUmhRA/6mFGl81YW2/WJOY8NHgz0Q5EMonR2udh6YGkDzsfYinAgxTsRtxKXU4l3UI6X
8nMjW8hwVjb11fULkhKuu1nIBBayaOdcjhkD+Br7SayfRSjRd07C7UrCwNKT1sAPNwcCOhlI0Pna
W05sPCbAgXmJfh6Db+8E5vzgVxT8jKCy7u/Z63NjfqVfIy0unrSt/Bp2W/q5gBl6/grlUXlTKrQ9
V/x+IEwfX8TgbyATzOymTcE5WJMaudotM90Vv3QN+EzM6eKgVPI4CycujmFcFdPhK++eRghGjavC
olfRJkGTA50H1NdmXXhJvPx2wQAYb+/H/ZPGBdFDC8qdIZboz96fz+tR8AYzYw54oBlWtphOrq9V
f/Qz8hQ2MLzXHrzavT/AfIZeBESwVcRU/QC+EX4tuchEHpMk4loCqeC90CDD5lio/bk/xvVB/jMI
uPqAm2C6fhbNr4M8A5AAgpETeWqsIf5L/mYdxRmuS5+p9xjHjlwMNIl3fcqAjqbCCcgxWs1ypLpM
FdSs96vCPlf7YfFAi2lFXUGIxkQgT+VLOpo5dDIisu8T0YIF+f13v/qAqJop2HACSvBgCC5TYBI3
A5pSRIFpPWRIilcUse4PcJUzyIDdoXmI+itotECwX65DaKKheQ6lfrdG78StcpyOVT9A0TlQI0uD
fCUDNYKcOz1YEy+72mnzyNgEMOjE3YSW9OXIgRT63QSWjqvmjgYhi/KgP/4PrLyfUXAb4TpAEL3c
Z54H8GgU4f3kMgAWxoTJOm3QbIpsUk+OosZGYguNb//3szobPgAwhrQIcKXLd5NQt2gABfFd1GPY
pEA2T2JFBm3awBaiTwnlrPvjXW1DyLSi3AkWKRru0DBbJOWcGDZj3UDjMZP3dfQ4yl/e+F/nxxgD
1wz2OKCM6AosFv2oN74EL8/EVYCPGaSOxmtOONdr8XKEedv92udJG0VlJFaJ22kxlKaPqZYxKMxy
s+bhGZ30lUm7cqtCigzbe0hXgdwD6IW++EqRqEZtLZPYraXT0LKGQzpn+v2Zk/YkE0wZUYSX8k4O
/EwlW1E90oy0Rl6dhmKvBNDHya3//jNiRwC+jeeC6uniM1Zi2vYiQihX8eD8ivMUrE4YDplAj77f
H+lKQnl+dxQhoImIEo4ElM7lXBdx1BRNWKYuisgjNKRzv/hH+jbkWBtw+T+1ASTZCNRm2kuqWr+N
4jAq8In0+oMiNHCd0Dh0wAFK5pJPkCnbcmUDXfcOFs+3mArwvEffL5vUjfPdkI3wwOFoMBHH50ND
TL5ywQJQPKOjD2rEczAg1OpP96fo+ujFDClAnaNSA5bzslwj8yHXp1Myy9tCcGjoYAJH1uTFb4wB
hgCKTkC3w7RkGcEVoLr48A9LXY0vChvRs88guaivLKtbHxsBgDo7ZApIOZeZkO4NajZWReZ6dds/
6FwlvgG/UZ24om1ZMD8fFfhO0ag4qAVmtqiFgIrI66EFr+D4tBsthcdqDYtLFJYCvQ5WnvD6iod+
HJBCaBSh3oCC3yJXazx19AtN7Vy+YBqCy6AKe1ZOp9L/10RWn1uifu47JxLDJy7QadkGxli7fhsw
+Nb4niFxJiyTaIEG4pqp3c9HuIhx5mfD9YvAUMTkLatc/MSXEAisepeDyLEvWIX3AddbqGOd4W/D
vGkzZrUZyyVY7lbIhY7XJTZUBbO0pFzO0rdBf0N7AjFrnliKbAbpJgm+W1jGaA+wKzbxr9vqANuQ
ED0IHehEmJgqY0PzwuRUk+MRGBZvHLFq+VAWNezrPjM+N4Nj+C/toFv1oURvOjrUqK3dX//XpzFg
3OSn3PWDfl2cEDgKmqgT5N5Nyz6jmdIpJt8mvEWi8Lsm5ey1oX11LRevpFI/F8livpEfQ/RkvjkR
8C2uASH0FEDytd6Vh1dPBvaOt3LfybPzmJ/58FFSaei96MNLyEkMcXmhC2bxIH0ojsht0z3/FKlG
pMEy5DjAQM1nsvAQ1MizHbIjmiUrhnAYQ9UQhhOsUwozfBR1S40aWlR0OOSKDTRoKT3r/0TduD+h
1/1+3DQoaWEbaqC2QT378szN5LpXvYrrXT6GJgGUVCvyoBNYvTGV2MF0aMuCKqGhnmQGXx3/SVEP
ZTVQNbK1YxrQIF6r80nznb2c6t9PtMh2hgog/THwereDLINg9SUU+R5jHUrzDSt0yK8p+9E3CEq3
e8VRgvfuxQtoxT3KPOiab1xnqDnztA0W42EMzEk1xPSQEVwOBqxJJG8TJyVWDhwKdpDWClZavFdB
D4qDYKtBkwc9PRAwFyl3LKohKbI+diOPk50BUGNWTYNm9MAAreyFq3N6HgrAFASTQGCBWHH55WoN
Luwo5sUwYECFDrdiy0Stidj9BXItCIJhwDOeuRtz3rYM48QkSqUcDVHYZSXpJzotMZSd+dCLbaFU
cpnlo4oyetKQyp6Stq1YQpJQQ592BBS+K4FQpNwUagXLQAAeWeaN8EPwArUHl6Dh1MAOlYwrLRJI
DW5wDz7WdEDNHEw4yROfykLS8TmhY9WxVBnrhBbtNGYMLPoeJxMgSaEF2Gj/nuhc5FntlAUSA5qg
+xvmEVTZA10DVfD+lFzHAfPRiz4msCg4C/D75cy3YxUXkh/MIdGxsfraQlWl72lr1Z3ZZC9kV38B
KQMgzcoX/xFEvNgaIC8jJoQwnIa2LXQTLwf2ETfxg4KSWRqw5KsyQqMuzA4wQTs1fbJpq11esg7g
lC38pqE+MBidxHgTyqQ+Hf7kKVVnE+8Jyu7f6VY1y61kAdGoVTQ9aAdxC+Cg/6+MaQUlnY9KArCY
Rm/9PoO7jQdVDUgYHpJUp8KGf/c0GzYI5FWLWTC84+IIK7eZ7C4zo8RpFNr5KwCga0wUWjkQpQE+
D7MPEZV5O/wKxGUOPLWgbED+B95L7jtLkv6N5KSDPpDxRgXdxAomPE96+14W3UpCOh85i3mfj8eZ
PQ553it+B9bgkPPwQXclza7rl6J91BpbfuaTZ7610rUGy83RoJ2NEwRaUsAfXb7piFpPpmckdxHc
g0kB1UfqtQ99vfH74xo16gc4dflqOD/Q/QfyERA/iONfDpbFaRPqvgzRT6acawD88udTcm6sBIp0
+699u9HYuNtLL43M1EPwAcdcQJFWF/aNLXXxGMvktBf1Se2hrOGW1DF06gwG9xHTr9jMWb3hqFNZ
nWEBxlFSgibX8WAEVHY40wmsnTMy30B5Rfp4kI9vTcZacecOBu2sfJOaB5nykG43/cLcTJvWfqvt
B403pU/lJOC8sYm/9Wx9LyFxooFGQ6YZw7a0D2hBHIQzMJnUh1zQY+Kgndg8Kt8QwDUc7CT8A5h3
7QYKhzda2sn+9RtWVIOhHStDeKozI3rsPKc8nrN90Zj5i2rlrMHjcp/auxxR+LTRKKO9LVnjeahZ
vve2Kk1twQ6sw2Ou2QH7d+CdxrIL659OZSOnDpY447eleYC2GgvjzWBELeCIzGPyB29Ou+GhpN3T
g2YGzMgsU2cKC4zCAmr0zSkp7EcpZG+hYQHPOAv1Q8eSbWjd6tAvpwDnUpjFvO/tDbb1GfAk01RR
5owP+snfFRn16UnbpmZM//ZWQTsGQiKyMkiXGtDA0P+pO9EhaGiktLCPj4GRD9RRQnSsEDRAZPoE
ZOa594wvmfVUo2XP9u/8R2pvX8vdsTTklwexMzv65JvYzqmbMcnhjJO3LZ5VF1ZbZk+/egtXuMmd
PNPuKWSI4fZy7HoDTk+m026fc1ilMNkODKa1TuiElnpMKDMbAMlYADgXzDko1kgESZjJ6JjnmMXm
qaeSw9Ps+6s3xIfN13P/KkuUBlsDDX1HOw+mvyU02NDqn9JTe6tQkU6Afh4YhYG8DyMOJn0iYHJV
iVqV5dnRP5XpTnQkEJWk5hOoLGZpxMY+tzomsdcOuotM3cbGdyvAH29TUWcrHdh0OoYWT4Vz9RzQ
hLopvq/AuuPRwf9s9RQK+j2lqDrgWQyfYfY3ytdRpgVlGn4oZoJjb4GRfUy2pdBjhj8K5i6lFiKf
Vy4xN1+emX/0FgqSNKWE9kZYmHpiHjevLPlH7Id8d2wZ3rRMmMoSww5rU3ULW38UhB38soz4+Z8D
IS2s/L23Z822OHzZG9BOCvrFbwCf2kyqtbWTbU7P+pef0eA7NMY3z3pWH99zq3hucyPb5g2NDGw0
ng7mwMYNleytw2UGfBU0Fpgtyw5HkdpM/nqP2RkUsTPgWnTbGnXN6CahmNpPK2acc0xQ+n6od4lZ
xZRuHBNaYoZumCrzTfERnA4jfijoZmQe5ub7X0BjG5H27vnrLX14gcH3KThE70Y2WNOGx2Zok8NW
wfuvhAhzCLA8Vudu46zOOIsuLW6rEYIeQi1pnSugSz0auWqKHvvjO3xt6i+jZ6jz2rs/5lVuhJsC
fASUBUTUj9SlHnkChovoEeDeRlY/t+0LQgC/MJTA7Lzv+yP9ZDuLtwPCEIwxsFxB3FkWarKgE4sk
8HtXG4wwfA0lrFLYGqu9lXebQLFbEDIkI0REKNNIeAhHOsksgHQFz5LU9CJ8ZYD2IEUSBUY0bavi
VJc2XzytPOaNjwC1UDQy0LQHZ0pZJG1djFZ5FedI2sA4lWpTgmggWG5pIdGOfx80S+F0mDfkDLZw
3PjgJX9SbjOq71EAUGOxzcFLk7KuowpoeYFvaPzaKpkfYDmPvx9wkeooUdZJqCz0rvTEPZTbpMYe
qiHzi5DZe1MU5zgd9IxBKa/D9DUGv5ZOX0ONNVAdwPDEf+CSQSbu8vZXwiRO81qEaZfdfIGOFxxF
1alzC79KM9gkh+FZtidzpP0aFvZGPIehgbEGgwStGmShl0NLsQKVLBWJJyypsJO1lusmkCDj6UFJ
ZYLUoc31xihSdZSQl5ZhSZukEsCuHbVWMb1WbL6BvxA+768Z6Tr4wmMh8oI4jwznzB+Wzq8wk59i
Lhf6eHATEQrkTGhRZtwmEh1aNI8DoIbgMAlJqNiYSQiRdo6mT8jCl9IJVrNF8ia/6wkuJbn8SND0
yag4vupTbtbVIZe+AUpjYEGH4gcYLTGIEwOahQxCtmPtRMiplZWw9caJgHdBDQ+NBoTMy3fJ5YhX
eyka3CJhkfKve8rygErv8ZP0fH/Wbn/M/4y0PHtKVfArUcRIkaMThqp44H+MwzYWGY+v9zcM7Ghi
Rb9y4km39g/wR3N/HeoiV8I4GtrZMcLGAe0aGkOnhSqjOZoVpKWfwu20H3TaObCVJkx+EwMnCWyv
QDwnw+mEtsMGeUTNRAj8A+s79Ae+hYYEPvIEWLij+Ta3RYbZKcdEM9pio68B464rBVj0M+NIAC8R
xnKLwLvh4iIdO9K7pPMSVLVxFA1zR5SbkM7c/zy31vTvoRbnYD96cAxsUbzibekNIKJSNVTEQFwK
CW5rIiujXdfKcKig7TN7woJmCy7J5c6uyr6WOAlvlkDecmqYQAIjgTZIYLcTwN1GkSVm8jWkBygR
srY1GrOf3iKgQ/v4Mcq2EjnokPTwEpptw9qRfZ8CX13BRgvGSH9b3U3ynaegRPnZBG91cdCDryne
SNlmjK0gfiQ+rJh7WnnyvicPfH2Mho2XrKAMrzXi5ndEwwmQjrkvcuVClMhVyWsoUo3PUkAbzlG2
XAgTAwZyhMK/5Y/wgQv/NC/NdzmCOYL82NLdCUr5R1gCZKxa04K+ruP9PBBUzuHxhKLw8q6rFCXV
IVqPvW5wsumpPFLwjg6iI6iIcJ+GYJOVtNjChwDaiyVicHjxhKza+pGlrrWMbmVzmB3ojuP6Ra1i
WVRUppZXSYmHGSpDex/aXfUISFVZscZU3PwkW7DcIGK3svBuDzt3blGBg1XPz3Hx6+yG/qvU1THW
eRxvav+kNk/RV+pLtpSaWQdVnr0coM/JiFw4a42ZW0ft7Fzy/4ZelFG1IgsrMmI99PqRa9HKpcNo
6PJuLAxhjZR6jeuZvzUQGojzYK+EY/dyg8UtgJDTXLPFxS1FbIhZ80BGu0m347hX82eA9+4fILfO
WcDqYTyCwBJagNLlgGPAx143l2Qb+Qt6EM/F32xi3bPelCsh261DEQpOWDFAS8HkezGNvdDUEiqM
o9vwnWTGvFcZXQi50q7o9ZV3EuYQfBl8KQTXPNSzEYQtBSVlZQxrvUgHt813ZPqbeLgWjBGm8abm
GTH/qEDIOXZmCIzBE/v+hN4aG+1dtFXRX0KjcxH88JUgtfiG2K3BWZplI3FT3h9hvj6Wb4dGP64W
4Aswm4vrxc/jgkQDnCuyHozItmcysm5f2UBhY2Uib5SQ0CODGbACQQIR+MHFRxP6upI8kBRdxZZ5
6m1B/wR09GkysNd0qn/A8RZK+KzYZzpSEtq8+58Z0DA1JeWhe4nWqII3gpHL51lMLtdMDZ9MCEby
WJc75F6l7gitDG8VvkDSWgsqWrOVUJauPnbacebQh5TvWzGkHoEdH+1JCueA+9/j1lMR6IODGQ4s
OFhZiz0kjzxw2l01ujI0W6yBZO9lJ6svJC4JletxsIH92ie80MK3t/asjk8rmxQF2Xh9vCaJeeO2
AE/i18PM6/PXSQkl17DzS21A4hHpTpIxCLt3hHVWK4MZZXl/1JGBcZWw4iU14KkQW7KGLh+T15TN
hevY5PJJFiXtFlgcdA1UhHClwe3JwHLJVvMNiZli8MP2EKGbOh5V3wmbXcJEm2fjhyqt3RzXx/fl
UyyWMLwl+jIWdMyHSBHsi0JB+84MnVplI6omaUzJ9Cjor63+FXWWEp5hOw0QetmcUrldIfD9bP7L
rYuHARIXGTbiMiRmlx+H68e4hUAApgSFQhXlT32jPqnZ30aHnCwUhi05sbrO5qw0BqcesjqWpNFK
fJaELRdRKX1FuBHUFhqw/LRTC5Qnm0MTO0XF/JXj+sa0AQWGzAKQZmg8/6Bvfy2jWJBGuRqH0W3F
U8bVNNGPpBJo22wyH5bMxQqf6MZauRhu8ZXK2kdKGGE4CRPDaSol2amdu6pCjjLmq6e3rAhf7u/b
65MaeiH/ecVlMAugZaoncT+6gV8B9xEY1Rhs/v+GWCThBFrio5hgiLQNWVZ9oIPyPwyAPAOBIWCJ
+FyXC0pX89pv58+kxajJIleq85UNdH1vY5Z+jbBYsomktRJAgaMbin85MTaQ89IQZdH773EdhlyO
sjgraq4tfHWeKBnWqFqL7NpD6JPpTE8+5XplG6690iJp8jhxyKNQGF1+gtWT9Nl3Mjiz3so1fXN5
/Zq4xZKuEzlTyoQfXQRFyEt9lGkV8eP+tN0cY4ZJz3A8nCqLz0/CtEVnC2/iITPWpK+gXWsS35yr
XyMsPj96saUcqXgLvXqTy9csM1eNy28eNXj8mQ4Dc5VlZAivUhke7OHkiuL4KUah0eoD84f6qy35
xhTQlK69flz5OjffC+gaqAVBCQAKx5cbh5QQlANnZHKr8uDFx6p5FLg1yce1MRYroM0bIczrZHIj
7SNvO6qLW26Vhbc2yCIkInriJbweTW4C8KwkOV0hmCVo0fcX2s1vNKtSAXaAZGj5jbSJ44aWryaI
05yI/9Rn5Z4vnj0ZvJ4Ot4K3Rli6ubDRl0XhZ3aEWopCNKT3g3TMMJ74L+fOFXHvv8/az59n9df1
5oc94Youx6dJ/8bas8KtkENu/XyYMiCzglYhry+rr1UkgnffKJOrKvmbFFRvev5fS++CdQmKDXgg
QA2oaF5fvkIfd9NUQnvTRQWV6qPTyi/5aNyfpht5NwYhSA1h8QYw0TIM4NUoFfMWB0wfgYHNeh0i
6nDh1VEHJD0pParyhYZwP9eAMEj7ZIxsZdR1qIUIKrqqQ0c8CpWAxCqTfFojT1xfGiC3onGPFjfw
tCg3X84AhMuapBUzuD+1LPH+NLQaH1D2CqQVGuaNWZgHwvuj2wNG7TKnGws9lAo+RzCUGjyYepDD
ljfJsE/0J6k0yKEkdtYAL0bR0Vr5ANfbG0ODcyOBHAkvsCVGt4+SnotxILpRAson/Ps6KAjKttg5
BI1FYRsakrLzmrdnbnqEVnCvrQQY1zQrUE9/P8BikqcUDhYQVRxcEjoaD9hWzFpb/KxeWuBPgCIs
6WBvxa9hN5ly8AaVt5UJmJfxZch8Mf6y4IT8NoF3MvKZymhVY4R24hnwtcozOxS9XvRDHdB2k6+d
P9fnHUZVgQ5FHQZ6Z8ullQxIFHsxGV2IMyWyWeamjPQhcqJil675391axipwh0BpzFBUMp8lv84i
fHgu93oyuqVkh43Neebo8K96s1LYvFEVAfdhhq/BwBkao0tEvRrFfgXKGu96pxFZUDr3Z73v1ECd
MMjfe4/6k4EsA9A8fTuSlQD/xksqENVWUNOa6TvLogXXci3giBg8GS2dJv1R8d75nfpf6znBfwlU
POitIxgCUXwxl2gbpFWZqLxbIccVzPEcDqdGfPc5xle2vsZ1vIb0z8OBKYQJRYcNn/Dy05UFL1Y9
NE7dlvXwztoUj0XKihJQWt0I0t0wmR3q1bDwM7BFxQKfVYrMfK3hdmOxQhIX2gUz/xSfdrFF1Ubg
xwHL1a3abW+HotVAItfW4r2mroDUb5Q6VEg5oukKLP8PlezyhXMurXMYyouu3Jh89RJHtjrQgGMV
UKzAQ8KF0xCNYnDvHwLXFS8ogyEIAEZx7nctowGfZIAmhpXk6gLk7M0cIJGefyrXELM3qq/AAKOs
DQlekIXQeLp8O3iD6L7XTbw7evVkJjj6/vhxUwQ0Knid9lMo7nNNHzehDk8leI+Ix7oeq5Xb5vrE
x0MgLgVVG6oKCLYuH6JKYJbCcSLvwooxSuY+tanlr/cndN4Gl4eqhosMBxz2I4Q1luITKgRx+Lwu
RXeIXWjY0bAlKxfXzREAkwWKAF2CK9ZxnIuhnLWFCDN68ClxS8r1Gkr2xkShjwsSEmqCc59mEfn6
muiTthIlVyIAJXSbDmCr1fznxopHfDEDZede5NzRvvwckcw308inxJUqJ9I3ba8wfh/XLDoDR6Ps
25G10Dtci7evj0sIoiEvhAvVHHDzi4NFaMnAJ5CecMfOyAIjTHbDjjihvFICmadosQ4uhlmstagh
qd/CLRDN3XYy9RbgCehAvzfDjDxb2cQ3il8QPoP6PRxyAEogy1oFV4O9k/ee7kqGRDM726eDMdkT
85+5h8bpXmW7fo6glixTVT7A91LJIIzJ/Ja1znQu/ia0auDj5/qy7f27vx2uD1Boi0NqFLHdrIlL
Ft+YbwY/zYPAc6cS4Np9o6ZOToCGhW5AmySWqhj3x7veHBgP1XT0d8COwSa8XFMp8KHxVOmeSwCe
jhQk1itnyPV3hawETjCAeAjPg010OQDxILHd1TxxYwqwYoY+CJNVClXvWHlQ1nh012sVg82qHTx0
QzS05y4Hq0YJ2j+AoLhxcBLTfdcaI8dkjq6s1Wu+PbbE73HmWf0VJ6VNnoudJxO3gQlR8aB9d+kz
5OXokJm1O+5abbsqiHJ98VwOubhZdW3sshrRrxt+v9XJS85tW23lSr2xFhA44GYDrxVw3Z/z59db
+XxZwFFJkl2iQIFWhnROv7m/2m6sbtD1wTKf0xew/RbnJA9V/AbedbILGoFWHlNvO70Hia0ba5LS
NyJMHTcXTktcXIDHLQVFkezJogeinDsCo/eeFpbodhs+YH76ToDIU2j+f5y9147b2Bau+0QEmMMt
qazKJZXDDVF228w58+n3x1rYZ5cooQifRrfR6AY0OfOYY/whtF+HYqsE26+7eAPtdNnybG2YYefp
sa9pp/w3io7lSZX3Ondng1NBCgT0h/nDshzRPSK8bgFnfO0WninXgrnsWZ7HRA68l4iOZoNcZYbZ
W10lnExsz3vAmMbJ/FUK2zJ40jLblfJDp/zIRsOmWJVkm6h5xtwksHo7EJHAlUG232thaYcMU3yo
1F0U3oFRSdLH1nTafo+tDhSQUyk8+OMax/j4D1poC2M47dPLy+CiC+rsVBrybKhzvRROgJz/KvVe
xksw2TfWPdmd/FnYkyFtm9NCo9OPftXo7PCI/cTwY4tG04YD/zWKxZX3pCsvVNezorRz4UVOl/gG
NzbE57maZ04KjJhwk8iFkyY7RbVxTQe8uNX8aY+w29bKn6LcN79d+7eh2aNqR6sC86aFbk83ykW3
WSfEmFSoYfmQup8d0JqY9bruyu6peLMC20T8of0lOvWvIlmV1qsgNvayXv/VUE9rE04LsRKmqoSX
l+fngMK84DYs0SreafW3XkS78di9epINQq27E/Zf9/HqWuBRROmdl4lOXQJJ78vmEhGxZUsXXJ4K
VNre8vQomNzmD9bSEroxlhYpQkIL/kDRe8ogfDpBM7PAwiiNhFOBF/BDaB10dy07vYmL+O/aQRcs
7/75KT31bXr6wX3nhphjhCQpi5q20IRT7K2b/C3Tj6L3iKCPb20aa2vGjt4/BD9IY3fttlri117d
GFPj/AO+DCkngFiX/U1D9EKwcBROmfTYgm8Vs3ThKLguIvPzqDpCh4E9SBZztlSk3PX6oWn8s2w+
cP05SbhXoudc+K6rGDmkG8FJ1hiHO673lio/zKMyOnR2yA+afNQQNbfchQP+OnicOqyxdAnFCfk/
is2fJlm2pDILXMM/j8KzX+/74lntzn3/reJSgcObOXLxJkNjVarvrQzyGLez0R7fwu7dMJwWVCDi
n7ja2Xn8R+icANfUMdt0+j0F57bj+bqYt7oKHaYPnnxTecxhrzAX+fKM3IUt13pnHObclbSJv6uG
Y9gIPI8N+VLHVLBE2RaeM3DkYILi/f16+32k5GdHDBoskMkmIAxlzllQa9QdklSF5p+RhrXzJ7zL
6pUPs3bfvaMm172PNTSX6m3M76XiR53nNkA+Qu9fWQbLzkYaYaVtEtVON2btgPqGDqOuM+F9fCnO
ieUAoBb1F4LkYI1mgqitYSMDCJW27p1lOhbKKXv9Wz4640Owb1yUKLBwXmUHX9+48Sb4z+VuO9X3
cC14XCe2IpAlXvnvnbcK3f++HohrHAJiboy/DCAZ2WsYdpf7JZF9FVkalcU83pP3CoCrPjWg6LTS
2xXgVO4DwIyxnb2asBmEnea+woJtX2rdaZbAQdeAmulbAO0A5rMIkubQ0IGKcDoOYXCueVbk+0Fa
xe8MZfFHCzdD1Nt5dCo9R5ZA+h2mUxmmdTg5ndu5F6zleCOgMuOk0Vpqv3VLNYsbux7SI3+xaDmy
iRVnA5WHBZD6JDj7e+E76vjuUxXuxL8YqnsPLtlWXkSAcYXf458k+hmK9wBnhWd4IguPl+tgjkGa
4KVU5yeR47lITNb3ell3ZXCOhyfrlXWq3SVnwshmeBYmIvu4gbZDcDeuRHNbvBrtwvF+TYLgA3BW
nZgF4iRqOxuIAGebUvKF8Iz/bt86SPJnhpP9qdxv2VoYjl2RIvPT2mXzwOUplC99tim8dWfa2S/v
MdLuXYEbb1OFj+FLXTra09cLero4Lzf25dfNzv+y96tRmb6OIgwEApwhxIyzDkJB9uICDq1XX7d3
XQKA54ILogLnRSclMbcLLMqxGdDWTs6hfJf7K/1ddNdNuCrEY3bvuhv2cnASy52k2P45C52xsL0l
4uTUp1mfeTLzpsWxmIz81dLU87p3wyg9p+Jfi2Oe5+VCJ6+iX8TkmGwyLlznyJTMRlVygzDSvTI9
t+a+ee6PyqY+WgdCcq/cZSv1KDQLq2y6Q+ddQoaDyh2wXnjYs/MZzZVaUBQ/O7vlX0Czff3WZv/K
EqBPuIF+CEBTYLdmfXKtxJPrts7OXDk4lcujnYYntVpLb8ISgOM6TzZraxYy5G0RxtpYZWfjd4e0
AeS1o+/fReGbUD/q36vGwaYzztZfz9rHm2Q+iJRoyHoj5CEhIHF5ZIVNoaRWYORnHwreyD2DTVu6
b4VN3jq+ctdWqyRai0/K3wIRJML4OkLFYyc8e9adoP0MMBuRJbtAcjOzdUTKQxQFnDjdGQYaGm9N
tR8xu6n2bQCd8jBwgeFRNhBOhE7WvLpLjlrXK4JkKUfvtAiJuuZmfDk+Qn7QdcXZD1aa9jNL79Vm
8/WAXZ8dNAGDjLwvgM4ri7k4rVzBtcbi7FW13fevJbzH4EXEx2fYp8/6y9etXddHUK9lV+mTpM2k
5zdbFJAjlEEUq+KsuLB+bPTe271fbv3mAc7qqnyRXrR1bltRRFjyn15shYUNcKu71hSAsQeors03
QF61qId3dXHWxlXu2l1vbqNeWcUWXtbvQe1o1RLxS7t+ZdFlCrW8fdDcIId/uSJjS6ndohmKc7tS
+k3G6z5FNVCS1+bf4q0hsQovd50Kjiuu4nQtBZsGhQHVGV9iGa/lI7JHkxbUexHa9VoGaB7C7Yyc
0sQzziljZ/Sc6qn/k+ZOj/hcs8/zX/CWmvEeGkCZ7PRfcuW0wo4SVE4495Qt5JKueTnE3qBceUhS
xCMnPnX/Uxwu9XJgjq0GoVWxRTgtcfktTByv2JTR4Cgd2gxbEbkUfxP9GLSXXl2p3avyxyDvoa26
0EktuxoBNa6tZBfiJlKZtlruKeWO8kokeped0Ngh7u4bx0ZaZdaG/6jVS7fJB2758ti47MXs7JWK
OEdcUy/PaA0E1soYXxXjHtlqa7yr/o6/yELzCHe36Z8str0fo7kPw41kbN3BMcxdFeK4fpDF7bAa
9FVY77p0a41PsXinCqjzbUrX8V805TF7Mn4GLwqaL8o3r/MJFOxwWHuP6u/aXRvZXYwDwbdeOJZb
ZMZ169kgDv5ThFv81YXgLbK2VfQYSZtR2LnRRtac8iHjmZI/DGGORFfhIA81bsl6+vyKfxDgY+oO
ptnlXVVQm9tIrTN0T/4vtIsKS+Ylyt9PHTlGf0mv8zozy6KAQTBd0JOh0DybMZSZElWCUZ5FaOFp
9RczI1t/TV+0Ld8IdWfhMXgjQLxob85JU1JRT1iH5Vl+jt68Y6u9jD/U+850qgoJxh/jsOdcz1Z4
lGYa7wv59etj7aPmM18++gSGovI7IaJmqQ0tltMuSeivdSze9efK6Y/pqhw3sk5MeESICTonOgt7
mLPNX/FbDmVoVfBQf6j/E0PH+m3skiSxNcQIsnaNQ51rg7C1CgfaloU9BmMWPaL/JG278c516lWy
ah882W5+hc8tCwKeubuk2Hxd+5zmEA0YDN7A1CDeO9vY3RBbiRFUZyyJ/J5L8a+eWY6ZxrtGvhPF
wkFz5aE0/jmWpVXuBiJ9XOCJ+C9bNcU20QLNLc+SuoYW1rz1PZz+n/7Ra1/1JUTmdX566qM5yUCa
hLJXThKFKpPkFMLq7PPmqv74tbzR6/sy+0aqVc13Y/hba9FrBIbhHeAMpvESdeMq8zj7gCln9un0
xITU78Qsqs5qtI+lSZUCIYgIt+njoowYv3S1RD91dbZEKZYoQ6LSVTHaS4hgh6h89wvX+40HIzcc
z2pCCWo/V/tAT3XR1WvvY82E1Y9CO8XaTntMIiqixlkfjkWzFfKNMdgAMHh9F8iM+eu6/9FTzBu2
YrAA7L3xUpk+yCAa5HNIz81up8L04qHVGV+DA6/xH/oNtgoSdwwkiBjPltwR0JIyAaCU8LCfYtjq
8SHVnK/Ph1uzTFBKKREtVeKOWVDauLWeF1rNLKtUpIuN67+N2W+3OpDw+Gc7J1YUNTcDrBIpXXX+
MCryKMLI16/PIeLevzn2BVIoPJJJcJFa+bpfN2J8GiMrSJUKj2LygpfL1zeqts/Goj4r3dGUvpt/
hVYGdb6RyJJ7W0VD6NRbF1V0kKOFx9KtSPKi6dnOkfQ8yQNkTs/lb+lXpCiOMqxUJKpq08b826ns
Rl1lr7q27R8qFax9EGFfdjSXQvSbR8jnIZjtq1bFHUmUqvrsotfSrSL5vhBI24Sk2J5rfOMbB4l7
UXKMdmecrHZhZd28aS10eT9kxzkyZzNgKaObCXVTnxs8aJP8mKtrtXDc/j6vtXVphU4l2QPSL65+
Wpj76ZfnB8rnlmcTMKQQVyoqieewQg9r8i4zEidBwFQk9fsnqlZj/Z4Wv5PhtWqOsrX3hm8g5fof
C58xNXP1GSQzVfIACqCP2TXlR0GjFBnnWhv9HO5bpAw2vTk9LIbukK7HdyE7Rure8J3gu/Ro4q6X
L0XA05V09QUU7nlTgP5i411uAlmPAkWukuosfQcV+NTxnq5lBLPEtRgcw3Wqbt1qS6Gv6jfD0bXL
rRujUxP+qQnQDmVpi6vgu7Dt77Gd03rHCLbUfNp/Jq1yLEzogv/7kdMR9emiyd1CtkKNYcKUeYCv
DEEoORY5yXDPWdSauLk0EBadxOFZInPNkMZII18D3nHGKMzJiDt99yENV6GxEHfdOleB2gF6Rs18
cjK87FScxq2RN211Ng/SY+fF6O+tUydsHuMlYN90Ql/N8aeWZmGJNHa5Ffu0VKfgfbpU0DZeVXxb
WMvTWv2qldla9pRQalVwGmdepWfhl/43LHZpt5GVOz21xWzv31fu6us2b6QYwBAjdAnLTMMqe3Z+
NF3gqUarAbSp/XXIBo3yH5ry7/PEFE2ywqhDTz6ol/NklVrSJaFQnePuW2CgPtQ+ozqKnJ9CfN61
/f+fPn1qbjZZXeDHxSi41blI/zTYCmbmrzwKFk7emwMHnpS7j6cOjLjLPhEDhWOt06fGciJQs0gD
xNE/Q/rZsvhPcayJYCy5zy8byaW+EYYwbM6ei+ifZvc1GKkldYpbVyn5RosU0ASTvao9G9FoNama
NmdDegl0J4uPQnfAPmUFtd1TkdGCqiJUmwR9XqU7jN/lre4Emzd9WEjO3NhkIILhRmA/C9xxnlZ2
lcJsIzFrzj3p4lG6r+Hufr3ab1wWk0rBVImDIAVq9XI8h1Gt8mRsmrOChBiXZJ0f3WYXV0+qu/m6
pfnRREYEwQ8yawAEeV/MRXvbuHGzOJSbE1pycpcc8k6890MLXfv6OcScKlrC2swH738NAvGaCiVY
cM2Wih6IcliXZnMSZF7arXFq1WphX91sYgILTNQDCt3zJS+OcRpZQYvYB9lR2Qem8I+b6qMTyExN
IkVTonoWTOmWL6RJUCKlNeobwXoqlMhGhnuhHx9Zxs/n7NQM0gYYWZO0QrVk1ow0mtXIvdKeSIME
O11dmYWNIp+wjqSjL+7EOznbN7+yY7VejJjnxwZNYyc3pQog0Uxub5crsBHj0CwtNId0MiPBerjP
RCcLH5qXSH3VqpPa7Fv5XpefNNQ1H0r0z75elvMN8NE8xU9UEDiyQK/Omrdyvwizoj8Fge8UcBka
80yuqFKhPy9EZorCb81GGYAelC1zgoajTXDZlgmjqvO8hraorZYubmjPaos5jW3hIT0VqMhNGW2y
QnCe2HGbqGhf1f+51VpXSnsov/nVIcrfOuTfwIwpx0jaZimCYnZeO7p0AFfwKtUHPYMQKANjUxcO
o6vI+n9D9f8+fzZTWul2QmkwVLWxlwciSpt8nPcSWX/jyLYUCNBOvMCJuLUwGTJQAiiPgpSenxqB
r7qR77f9KTJXdbVDxqw55sf2IKvr/FsmvQ6x01j7NnrQfjRUYb9eG7dbB4pLHMtNAFbgcsLCsq8N
caxRyShfVAwJyuroDy7S7IbtUl5WJFvOd+kkIZvvhXCNmFrWvUnmksPj9TGDUwzvdTIyqCuDVrj8
DMiGFnFjL6LFHglOLqMsHkdDunAIzGNUKrlUDUEAkLXmQpinDAUvUnJDMMVTOG7UdeLnq6CvYC68
fD2oVxvuo5nJSx1zqumJfNmZ1mhFgCaWeNLuvP6+rAASSIqtfcAOxvXXbV2lQT/6BDkLgDZmHNSp
LxsbGr0n8qExKT8V0s4odhX0XCVx4NAH6BvUY77z1dGpkvw+bJr3oKjewZQ74bBd5E7cHF+qw8gT
TdXMeUpUGaM0k6Zv6VEJ8Pp4O4b3KHdHymKvr65ahpgqMJR3pBQ4XGdDPGqFSgI4kE74QsFCHJ7T
k5o6pvCSvMhT9tsnYiqHldc8jgbc67cKn7su647oe349/jc/BF9SglzeIuoHiuDTG6uNo7gZI8g/
Q3K0GmEDkgiFkbD+HZZPcrdUubs1wAwuSpDQmtgus24nSiVbHuYJp7h/aKq38lgA5kGX+es+XVEd
pzXFFpl4Yghg8a+XayrtqPX3USWdjGpdnROQrLFeOgpphRCVKRnXeJnr+rkdfyRGerCeFpqfenFx
iXw0/3Fhg1Tm5rpsHtk0D05MKZ0UHyFT0BPlrvRjikjPVvuz7xKbJ22PlWCtYZcVrRQ0BpOJJfD1
Z0wBwdVXAGeX2VYYzM2LXAbwushXe+kk65sMpdeO9PR7/iZHm7Y7B9xhXzf3kVuftwfShd0Du4mk
4SxAKRvNrPJIkk569hBJu8n/HYE7t30Y/VXdAbAZtZ2CJ7G7sdxVlZ/DN4JRW4+2vX6C6q17d7rm
9Glgh+MaNXW4E0n5i4JbvM/6+xF76yFZ59nCIF2d2+TsefNbbELS6RxDl1NVdEap5MWocvq0uTPB
CR0YY/nCJruqS7AIMOWFAw4VHKrSHItTVig1jKYxnvKqsLXhW1i/QjIuVG37rY8DR5x0I9OlBXCz
VYSjZAgrbDhqIpedi9U6b+Wi5brQ/nrvyH615tYYN3H/3/Bf7VaO4S8N51VylRib5TbBW7gDoYPO
wu0oaWNDGVnR+UhhMFY21vhW+ZxlpK+91Mnb8pWnc6UimX/25YX3y40OX7Y+63BeF01ftBJCgu1q
JHlTQCZ2s8DO1X1eq45u7MpIPgLt+XrpX2XsP3qNIidoaJg34pywCWO8MQczI+waNnF7EIzKHrNx
J1HjVKMHf/hbWpvQA4bWHzWtopJpvPB23dY4B7T/1c3CTrw9CaA2pxrYBDidBbGq58lGZJUI9PxG
TnYsn4txlwk/2796S9H3FVnPZtcvHXrXFwlj/6nRaad9ukgCFRiBpBJ6CuhdmFK1Rsir7e8KA55L
uBuG70INYGdvZt2vbDWEj50EjhRNwjF9H9T7Oj0vzMk8w/kxJ5++Z7azxaLtAlZ/P9GhhvRoRJJt
ZWs9pXjy7ElPgy2H2WoxDrzCRv6vWeAiFJF5E85LGWPcZYXUdv1JPGBMZKgvRtVvPRlaWP4zNH8o
xqbQk4cQnwjh1SK/32f3ebWPxr3S3qNHlhRPvdTZtX9Shq2uPppBsXDiXV9O0zz9vw+czVOL44RY
ibxwwk75nlsCBheNfxRSeVzYjVeFtflQzGbAwCVFAH/dnzw4tu6rgZWDJNdUjqN8I+gng+T/sFII
LBmC5FAWjuzeC9VLKD2X8auEMaD3Y2FNyFdXojYpV02pQy4q0sqXa1QLxtxUPKk/WViA9Os0yaHm
qZH6bg3muEm14k9NJuax1Ap3LUr9UUA0BvEz9b2LzWThrXZ980zfMqXeWSY8YGYnZWgJfRpWSOzF
Ucpsa6mKqKseL5wFt3bl51ZmJyI57ThQYnqsfQ+7bYu7rGSLCg/3d6H7vjC6t1bWp7bmdUs9LJVE
QDHkFAl3QvLDTP6M7k/9p5zeBYrjUbz0o134kPWv8vBAHKstdPVGAMKIQkORCGfhFcxj6pb/qVea
3J9M8UdsPtZiYWdpu87CHcyULjwaOjrRUvDYRPWqzH7o9fuAJ9SY7kUCD5OSi/8HVWk92aj9sc6p
8o4vY7qNKu3BFNxdZXZOLjxVdYF/iHTo1A7jia9H8PrdRQeA7PDwAGBNzupyeeaDpUWaLCBLCmBD
XeVZEa5NQN+ghfM6BC4x4Hc0DuXCwMk3t8Wndqf//+no7guv1tVI708VXghuuwrI32u54qjukxE7
kYrKv/BNyrdee89LvvPwfwYyjzNwp618/XsSZYgWw0dg+6bHJemu65wGIYUBHY3cAimoK7+32GQD
ji0KfKWKL0XwX5w/aPEqJrEb7vEuNTrBLg8uErxfT4Z86wKZxERJ7UHQ5hMuRyUW1E4LPWZD89tN
qAPK0c2j7g52bmILYAEH8GIkJJF1PpYQfqX7PD+F1UpCemKkdp2MytHwNqn+NGRkUhdDyhufR7ZW
RU93StqS07/8vFbvUtC35E7L/oFKhZ0HL7Lv9JSNoxaDiuHkoRE43Gn7r4flxhrFBpGSJSAUDq15
yjY2ijQ2K6E9jeJbJWXbUd9WWbHp02StdAtTMB1Oly8K2AUIU5B2hFgKr/Syi5aVmJ2nYlKg9ohk
+3bbvZGC1uW71jwCKVRfvu7arfCR18uEWaWEQbw8i5taVUhxqVVwKEDC9rXvPXmd0+6GVYLyBtkj
he4/B0zmq+x1xiFO06UA+sZ5baLBiZAtH4GB7azLuRrHchlY7enFROS/aVRbzLaZ8F88Yly1ZK7z
YRc7H2AdiQh8GSZKyRxZGlNDIXetI0isD+nDqGrCS2zUyKcUkUfFEPvQQ9+w4pV8ykXU+JilsDjS
wWrWwTDKd8JoFn8EXRmcwW0SMp8ABxsjNJ2GSPzYBOY5kn1lZcgAQkcj0netm+MXgEjiispRvVZK
8x0finwrNL60Ebo4WKtDrdoNaeCNKg5aYVeNwnmjKcX474ctsrOwAZCeglykzrZ374uFFyRRd2rj
9Jsm18+q8MvontvioVLOCwvrxgFr8iqeJLlJ+VwtrNisAab5WXdS3bWl7sPM3VtkIlMf1mz3t42z
VZUk34aqcxJDsIcxthc+4DrvQnISmj4hGdsIUsjlTsrbxhsNoSDRoG5c8MMNxr4y92MOnawbj+W4
T4NDIoCHUH+LzWvWQJgqdDSiv6eht/BSuLXEce8m1aQhLAi06PJbtHTUWlXLgQa6P4vm92A94jZQ
6raRPWTpQsdvnSCU2nmXqXA+KEhetjUYFHH9tOlOch3+GhHzigzdlsbgUf/dCjnerE4jL8G3bk72
pzZnY408kZzD8Uf62hV+Y8gVutss5wr1DllcbYURwG3TbwLsGdx0XMkYgC9M9o04jA4zxKxrFA0+
Mq6frvMxr+smlmpMKHFvDPdFc6fF91HzKN5L9TpAwRYrqTI/SiFH6LhK78clGsXNGf70AbOtVTZJ
oQ7TaoPgs9bixO61dOM+obS2bYLowUjVhdBzqcfTB33qMVe4HoY60xwO0kMvVfsise60Rl/idN26
cz+P7CyaFsBQZFbIyA5CtZMihLcLLl59H4CeSg2Ig8Nom62/CTU70bZfT+vtQUVigduXVNVcUUdw
S1NoK/poJD8KcVdHr6mBK8yLAlB9ISC8FXKhy0ciQ5la44VyOZ6B74GQF8vu1KV/uuBe9w3Hncy4
4aHcxZWduZu/Wf336/7dylpMYoAYgdC/iVN+2Wib1alYt+wb1GgGs1srG03dxthJNY6AUYa2M5t6
j3Sv/+frhj9S3Fe34KeGZ9d+XlhmnGkd+2XcS/5L4PbnUYzsiU1acjT5eo5jSGiLAdIZ3jGGe9qB
VDN3FvFWh6HlGOT7UD35xVMhvspYlPbyFvxc75JnkbH8Vndm+/b1N988zz998ixMqIqu7puMsdJb
8qMmzCiv29XCUmn71tBQm5gYpxDTJ9v5yznx+y5rRqUiWWDdaxt/jb6BUqG69uZqW8iLMcYZHhsg
eY5/VWerPAlIq4LuszPLfZKFe956enYPf+ZQPujNUz9uO2XX8xL8ejRubA24+dQwOODRZZvLskFP
86VcmEZjm4yH3n3WlH0R4HOjPhbakpz87cYALwIN4gITZ2eNG4x9JCQa+xAacrrzFNzQMHuLfou4
eqTtkqDFQnMfMeunoy3sNS0fC5GEalw5haivh/TdO3hbDXpzjMvk1yN5K5M5yRz8397NAwU1V+oo
bVUuzPDVxQxMNqot3qn7FEBDqdarqn7Ems+o9yaLze1FIPaUOo3ysXTLgxzU99iqLszurbCcb8Jy
lxozwId5IUNLWxnDb75JF7Mny3BzMqoxjrltLRuOiRr5DyyX8QX1jANgQTSENZCdC0HLjWcPLxBW
2AcQQpxTnkHMNpavMOt58ezLL6LTuRhSepjsyQsPrFvn4EVTs9szLPrMKhWdBVYYj0W6q78XkxpR
UN2JwiH4XWqrEAQ2fIul6vJ0aMzOwemVRdp4ujA5/S83uxK5bllK2HagRGHagtWpttWHS0KR1xV7
qFefm5nFf1Wf5uEwWdOIw84Mhk1bHXF9zEu7+eE127J5bI547cTYAQ7NqkzfpaUBvjmXqkqNipoP
wIXZ7ea5Q9IMBnAWOX7oUcbEcUgcIDat4vI7vu2EEnalvhTf6wou14hZ+YPVvIA6cX98vdlmWxuV
LkrsJsYUlOdMHgWz8Uaty6gtv5PvjMeUs8S3ic2671m+ghr/dUuz6+Kqpdkx3kujJ8ZKKyMK9mgX
5r6NV+4iJO+qEQ1q5ESBmSiDFNRmwzqMXilGMoR+WX5OhkNbTrAPUVvA0N9oZWqA5yHu8qROZ8cv
+9CMRF/z76Tvev+OCYJa4HTw8o/jRWYDRAl8S4VIGi2ky52Q9aoeIq7j3ykGTg/bwJGMIwvy60Zm
yxClVGRA4GlLU0WQCt2sJyZO0gU7O7jLV6p8n8rrQtiZw59KWsiizLY17ahYDfHKxbIGHusc9Nn5
QxLnXuHfWcNdI66kJZ2VWfA9/T4qMpMbhMkfAD4vB0uJcaZQDD+4C+v1oMM+JDZdGKpbTUDagNmF
8Z0FcuKyCalwIbsGVXAHzgohyWGzVC26MUYoMMP9m9ACEwb8sgFLCnKfilxwl7ZbWKr9v881GGKe
vJgYTnY3870Rx1bUlEMd3FEL76P3U2quiurU/6OY5DQVnCYyURCwHd7Xs27UqhmPppCHd4DkVO9e
NN8XtZxvTMWE3WAmuA51EhqzkepDS4mVLLyrqFsLbwUsXnOhMnK9MXjhqBMHCh4mId3stMrCNksr
pFvuenOftoeuP8TonT2E9ebrDXizK6RPFaC7nCnz0dLlton7MgnvDDsio2U1DVSQhSzTUhuzvtSi
Gup6RRuKezC7d2kVRfm/729FwaRvMnOVJhzP5YxkURD1Bg8U4BObwLBNceHVe6sLn39/9jxSqOSz
Ofj9pnwY4Dzrq05YytPcakOdEsqAkLgTrVkbiRuFohB14Z0vPvQvUrIiafDvk03eS5SBH+kwzGZR
VWWNbh6GZXSnHiTXSX/+oxjtx9ZDU500KuVVLo7Z7Ve2QlZrnhXepcljGTxW/vqfvx/lYOq2YN0J
0OesNXfozMILXb5/ONe7WDuF568bmJPCph7w2Qbn03SiAxuZraM+8TtPK+K7yG5wwiu3f/LKGWRb
ie3h1ciRIVz9dd8XGr26zmkWYAAwKRKB0+l+2Wicen40GAYFt+/qobsXcHgOzt45ulefwgfhUGKc
Xf0aXr5u9Wq10egUOvB+I8xFePeyUd/PNGPQTYhNz/JrcKf89/XP3+gTeihk1MFqAmufa6LkScVm
TZXxiA5msh7ddb0Nl2B7N7owcZWIXsEusSpmyy0JqxSMeTMeu4P4PPznLuyWeQaI0RFRokNwisIb
tNgPgYhPz86ubICwpu14VA/G9+KtDyYJLVyzoQZm+yUDmOvOUOlgtKakDynheUA+eoWphzpmUG72
0Al/0bZcFCi9irUpqE7p5olKRgPzQ7JuAC5HXoCci+BMBtCUFzCcegCaoT9/PftLLc3uYDVqAmlo
aSkUDn+AO3iKow3rXNh+3cz0M58ea0wQHUJTWYXMwwU2r1V1YlpTtLXGI4DNXblwFlyv4Msfn/Uh
UeXKG01+vBYOUfaS+/cjih7t+usuXN3zUxeIfCcalzSVYC63oewJfp8H7nhMy52Ltq9wRNgh5NnQ
bb5u6FZ3CIeoH0toP0EZu2wotfy6KPxcPAbpWmvRATyG6TqN3r5uZUr+zmeEWIKHCZkhammzLelZ
kQKroBSP3i6WHqhM67xt166wSreLJOZbPbJghpM6Y0GDt7zsET68MVUjUTxi/jzgrCk6bgOOZ+Hm
n2depkWGuifMnEnpTVXnob04VJXV6257zN7bfbx6GbfD5gc2pQsP4eveIFI2JRwgxE4y67O72c/J
ZCp60h1/qvsn5enrableZaQGCethT/Fs5KC5HCqSDamWZX137Po14ijQw3ptO2jrdinGv974U0Pw
ZKbsCazeWa3JjU034Z3dHQMAJ072m3tsDw7g695cLzIaQbADrVBOaGLXWW/UZMwzn0biPY7QumM+
VtAacCKuFgLXG3N/2dJ0aH+6AZoq1hPDHLuj8j3ZNn/cH4mj/FV3gWlXS1K2s7IKy+yyqWl9fGoq
lsea9wZNhU/lkyLawrrZJCt9g/tvahurr0fwxmK7GMHZYhs513Kjp7HBSV7UcNU9dkvKPHP8+VWH
ZlFNiNOca5TT2D36T21t17/ab83KP4ibZo9aV/Pt6y7duK0vB3BaNZ8GEOJyWWUp7dWbMtggbblV
tuIdYj17SBTuuLAG59zLeffmopxB29RWIErdEZ5gETjJjtwVpczxKOMcfeCwA0+4NTeivTLatf9z
aWVOa/zyoKW30wMUcMgHhO6yt1aYJIEgsAe846issj91tuozmtq03caCkD4U7HJ/PeDlsft6oK8D
lcuWZ/NqCDJF04iW1Whthltf25rjsDS6Nxco9xQAasD0CBFddi9PGi+sW5nTMN2rW16OR/SbdCd8
xDlAb+wMA2ARbuuzWjpf926emf2YV7Db/1P9IM8yu8FCOfDrUgn7Y3in6TvTdzbx0X8ABrAT7pVn
/dXu9sr26zZvHZokwYj9gZ1OOMjLzhokJYvGivuje0Y+bFfb1kN/8JeO5rl66v96Bq0PjhiAIiCC
l83IeZeko0wz8Z2+znbeusK59KG41w6WU+7aQ38wnoJf40bfeo/K/usu3ppPAEz/X9uz+TSS1NTG
Me2P+rZFixwHvYN+/rqJ67cbJyh5H5gFuFNQKpm1kcTgIdWKNsqVZI87cx9s6120NZx8q75gxLox
F0KD6dac78HPDc7uoUSM1L7OabBzEA75P6R92W4jubLtD90Ech5ec9SQtiXP9kvCLlflPM/59WdR
e9/dEpVHRO2D7i50owFFkgwGyYgVazG2gLg6ZWfDobxiaoI5mAb8Ovfk1o/Vc+uEX6W5bAdT3y6b
eFfb6U7d1tvJyzbie3KvfQT38749sA6mtUiDjBqh4kFNDPn6S7fR1aWtJDJKw41fuid5pzvpZtjE
fnPfbvu/Lb79y0vPzFHhRUrUtCyLatq3f9qN8dTBVyU3doR9tRkP43t0n3095U8sNjwa/kmbPZ0u
Z6fHvBCqUq2c9kMNSi9b96qtWptmYeu2agu79kk20cyRHqAgZknHYSfs9P8irp76GgG9Q3aGJoSJ
Ftx1yrab9vXi6YOFO/PMO4wtQrbAlceS3sl/26Amt4yrAWUn2MiPoFMqPhRIoRV3xfAI7ejfKm9C
jjhmaWfSEPh/T+0/RqmDWdVCVci6FkZVEyJI34s/f+les+FMoArv+F84PdRfyWYnfeDU5CqzZJ2V
t0eNB/2lB8tdP6VG2+AD5gcgWHetpf6gm7kdcQs2AcD/6ivGpiF783+f52vIVdsMfAyiW2Q/HJ3z
4thpO0bwWb3vwCWBC9U0+OaVGEhQj23Q1tM+fQVhzhZYtm21CTaV1Xipy/AbssevxoMjCkB9pFiv
WhahoRXxKroY9mBkf5AGNPaY0vt4v7wZoan62m78UXsr+EWI+swiZB3JqxHozDqJlGd7MwxQlkA7
EY7k3NLAJfmHCC1sw9+paIqZpT/VP2iMY2F86Z7cf7ntmVXKbcsYCdlFGDC/gQPVKwGhqLa2w77Z
j4kJtHex8avcjp8NxlG5fo79Y5i+WfacEUcAWE17/hjcEU5CzTGsyhlt3aztadeYLJru1fvHmUHq
pEHUA8w0GyH86HapZdwHrr4BM3PNuKGTCaOdSCHKNSAmh0gOTfw/NiPSW4II+avU1CG2VThc5aj1
tkY5qLQgxHXbaddOZ9Qz0CSAFCGeipTXJFUr9EIJc+h5twpGJF3b4Oc/Th2KU6QkaC3Fj6cbULW+
c4z3+uot9Pz3qUBN7sUQeMTvi3e5eZweJhsgsPqYfAnH8Lmz/uA/WHt85QEKGIAGVQZwRwJCRF2f
akWuAJOWxH1feHPr1l702n4YixmDbfdH/Wauz9oD8cIg2fZn27rreKEXAxjEU9EMc0f45lIz+1Kf
IIAufYWHULKJ3gBrnCvRBKT9wP8qYBZEhZC6BstVqgnNoIn7MTgMwG49pHeqP8gulFqEe8UzXvtD
wyJeX3F9YBZRFkZvJLj9RGqHSU0Z6V3DCXuh3c2vUI4gsJI31Ve7Xdx6t/1+JWlBsAEAqxmoUKJJ
gfLNpVEVY8H/3/eQqXgaZlfgrUHajsMG/SF5ZTfJ3x+w8BmklonAHfjPacD+wAlq31W6sp9CO3wE
zwRayiowAYVmN5t1bjWff0Dbc3uY19v7xAIDMhQw6BHG2kvvUeJ47sd81ve8DJK615lFTUtm6TJa
yQAnwE+QZ8JjiR7T1I+NzHW8vp+4xQx+Ah0wGK+rgMdk5GKufQOGThl5POdBaEH5Y5GnSg62KHRz
lB9BAc4mqw/tbHasAqoRyl9fTFCOQXoRcRFIMpADXM4aSgxL04ktbtPxY6Xu0GyoJKyLCblOUTOH
Dq5/s5MTCO2lDXHk0UiBxAOOk8ZfwJUpbaLM9NJnPjJZUrjXRxcGgmopKk2EuYFWMxeqXq2jBrYa
wUZr/OSiXCf/1HgBqoz32MoynVuiC1rhNI5pO8CSYurAsnu95tx3i9X/jBkD3XN1toCugRRnwSMA
IAPKwZfzN/eFMNToGfFjfhvFTghyBP39LzcPZYJsrrPQy9UGX6TjHPnqrnCbx9s/fv39qGKTGyle
jQAJ0nJRUdSVeLfGsW9EfqVoptp69cLYNOTwvvAxXUaRFjD0U9rkCs8jtDFIfvqs9HNgvwGAfB/b
BoJsjN2yZgUcKNADxqUF92ziE2fTJKRBK6RNWfqtCRGqjDejaKMN29vTdRVo0OtEEHASepCQmaHf
12oQkD7qJPeNyQ35u9mCNgbEv3kWoJ22gzoTSNrIw4+8GSDtdzmYUVL6cQbdtk8klDa4uE/gNm3M
kfmUpvc/4G9oOQfOB8tDpEaoGLOodcWJXJD7qmbLUBSyuIfeQWISNNrRQd8NW+mxBCJ8MNvMrcr7
JTVrFhzk6gykv4HaQ5XUNnETcrnf2e+jE1mpY/bv3T1rrCdfPvdD2g51CsVNx3F5Z+R+7fSO4A5+
t5Ud4dlwy12Ov9JjvFv2w77baM4BEAKX89QNVBN26CN9+LPJn0Akb+qbwYNekZO7sctK9NNqhqj1
nCihgH4DuEeB0Bi16mpXG3WhQ6L1ERzm24cQjBSvamn9bkzBKkzdBPbTEZG9evsIrcZKbdFUrAos
gRA/xL+ntmEHTuDcdnk6ahPxT7DdoQwJyCf6SulZq/W2CPix9Mej1u1qq4I8X2QF72nECNrXPn9p
iPJ5XayLRJthCEKjcm9zlTeorvLMs7LG9OFwGtBpfkHrQ1QjLmc56RtODvSp9GfNCpErHlwQgkNH
CP2CzvS3DB9YU4xKNXDjgoI34E6UtTw0Bi4YDQS/+3gPrnm0wLykh/4J2sUL6yGyNoOEkgpNczyu
rzq1kfhFrgKJg8bBuHuA3oVJ/gGhiflemq4IZYtd9RW/s16KV7lPMkL4BjpAoTot4055OZ9Caqhq
o8W1T4yFm24bbsJNsx2xxcLWhJzDttrqu3DfbdMNaFTALHQXZj5vT87oRyxA4YmF4HKTowsV7Tjo
HMQ+Qhb78muMUOtkTq1qf6+RGXjt/MFWIAZfbhT89+c3ss1mZIcgMP7XX6n1e7AWa7YFJzDBDWwB
cGpNzoz9BDl3xgrRZxSmCt2MqoA1AnwAkKXLj0u0UayGYWmBRTRFDwWoHCxvjG10tV+hJIZ6AQji
gbQAwI5yuEBu+wlCA5EfoftFcdAXpBlu4MrZZ8giZb7yN8oU+ZSzI7cU+7xHCiECCNUM0WL8Hv4E
w07/SzpFoo4GFRmERIC0kT+jEZxD2zWawgmRX2p22bp4xd9p3IFj3B9IeLlwHFgBQhT3eh3lVszc
5WB0rI2YtUvsx2Zgs1Q5r8846teplcctPyrUgfx6Yy5vUO/b/NLdzFHNze1oTTdjnCYLfbuAQpEj
HVvychiLKNdKFQIYHB04bDkZvC1P2X62cbcTIPVqDqwG8NMzhJ44bDQQ0BEWXWAiLy2mTdE2dcvH
vnhU0au658HK/RI6wCw56T7/VI6ym5nodPzSdklobuvEZbU5XkV0TK6KaywEnQmT4RVWKkgFNUiM
2IeMBIcQFDqLrx9AUZZZt2f3Kj1OXBHwO5Q8cHaQbO7lWDndyNoJOT9/dqYn+bU46qjB9Y/hcXxU
t7KrbRYvs1N/ODYQAvhmkn9dVT5o+9TqxmDkMjgJ9kFNg+egrfyaDpMNuo0j8hTxp+Ate8PhHDR2
DcE9Csv7YpttWMW7tW0P3wIvDWm9QTy7nAQjHlG0TpPEn3fxJnnqRUw6s6hMRkJ7FeTvwFBLHvT4
49JIWYVN0DbQY56JLmZ6LBO7eErel84cvfHQhG78AAr8j/KJ++A+Rtb9+yphf5poFfqd4K5FLzZN
s6aJPVpQFMCg1eO0jaH88gq1rPo9OARmXbz/3HarVf8lyXrMJu4KNMO61oqo2RkDAMtf2qZ/Sa3y
AVj1ds+6YK5GISJ09v8NUUe1KvZcCa6UBDftP5NsPQd27y/3w/3ICtlXBx3ZJ0CWAdEPVjUIyF6u
XsEtY1AReLQ7fUseMIXft2eMfraeluef39cp7xiECbjpHDMmuam/UxlX3vVtdvbz1FlQFnGCag0+
f3BnJ/jqXBk38G37yr0bqDaGO6RI8MCcfwUf2qcsmHgIupliirV3e5RX1YXTMFHMJDB53BzoYXJJ
BC8k67XY4e5D28yWsu/eYgsELsf4qXZY/Brrbn9mkHIQhWsGQ9LnxLcX0YQEan6UvaWya19LLaU6
NExJZ3LuXW3zM4PUuYgmxYSXQ4wQTBLOfDTccNf6P4uFF6/TbgNG/F7daGfWqCdGKakDdt/JWuWL
lgwowPBHsf7cXrZV5z+zQh2IUg/dW72ZEj/f6AfopexZL9mrchftF1QEBql7UUQSLPRfqGqY/R3K
pU7lJLaEcmLn9fbkzY8pq+fhlAy4tVjUrl7yAgp1EbxD9iA3kX5Cpthu7dZMcXVOd4aDRuv6ebYj
+43z+I30AfJrr9zwe1wENiBeMgNrdllJxdWPAuUv2jDQLkYwVpehBheTSk5j9DFo7sDhcAAqHwpf
w0/mZf70FO4L38D9owVqpvUrr/tTvrde/iw5ndNve7u6D39VHutCsnoLO/8o4ohnN2MpEOMwm/BR
3EPjgpTHbq0Oms3RF3mvy+5tf7sqzhB3OLNGsyzPYlwB/BiQcCVbsRXj4ferMHOkDDIPfaL2bXM0
5fjpinlujoqOizhjLXIMrncKe9xM7z+CG8ERoofxS3rgne57eWucfKd4wiZ4qBAckzuweYvmuAm9
7kUn8Cwvx4uM8V1rN/jz76KCV5xBpCbg8V02f8c9cFvZkrYSWqSgegUsznO8SVHPkTbFF+cIOxVc
V6Z2jBxAjn6DP7XFJeo5/CVZ/IH3gUG8Z9UoVoP5+edRoa5dcoUrU6yShIfoa03+1qyPBdfy3e+U
sUYsB6RbdfWwymo5gTF+B+YzU/Lcd8GUzcT5Yt7U1sLd+bioYNRzfCKnOvE+hILogTMH5Mkid3ZD
e0KOSjIT7/XP7aVeDYDnNqlNP819YrQzbBpPKZ73syNteif3ICducdbgAI7zXuwq1qSSWwUd/86t
Uru6h0hsNC5wMN6LH5dNb8VH2c7d2u4+b49v7Zw6M0Qj80GXH6h8j+GNjuKjpcU0vMQZzeh428zK
LYrIE5AqILBiuHteRikBMA1NKMfYl0e7U7/S4DtgbcqVtwLS5YTUB48FsDSQPXsWCIWoaTkuk2Nf
6Cw+ugPZFuoLLjitb49k5bWA2iIQ8xreoDLgEZdm1LIVx7pT8bwWtsB88VYN9pcFdXemWjDLEjVn
nKzOUgvxYx8Sl0L40oQmhIMSZ+72BeP2tzp1Z2OiwpkO4YiyF/STpbRw2ninF1aQvox/qU5E4jka
GAn3MdgKkcKjjnUQmI2xKqQACRp3afq7Ef+29+tkAI3EIBSTkCCg33JNW8/doNaxn0qThRljW1gJ
/Sj8oFaPJjY0qVMwnNu+tDLvENQAqAJpVGTqTmDyM5eVQqPLMwm+xHF2vDjKvh6ec8mOWDF6JW6e
26FffTzaFZSx12IfnL4jxMgCOwh2Nav0zrJC+WuraVU+R/Ci3OSDw3uqvQYS4+BdN3FqIsUCXxXF
6kiL0iHDlkAz7wS9Fd9InZrVorASq8h6AK9AWMKwy6kdjq7COWtihMTKaqtD+zGy+knXLQDCjpIA
0tl0Z2ek1+lSgfTar6LRrqLB5kJGinHt/Y1BoKsLDH6ihF5xahB9piUlj6SGussNJ4MArWIF8n3f
gyaF20os+MzqrjgzRxbuzJPLJdGNSEOiJjqYPaPnfXXRz36bChroyO3EAM0Ffonsl/zQ7JaP29uQ
ZYA6bItMkkCPjrkKsh16e/XJi9s7Xnz5P1mhOzn7sueFXMIwgpf+Xj/EzxMDILByXpwvORWZ/p/G
DWVWI1uGy7IQmxA+18NN9D12jpG83h7Katz6Z0UM+rzQIklcclgSMheYz153EGpBxcuz0v6rGwVd
44DzoCiIZttLt2q5sCgLcEH7Mu9lOi6XkKuoWTmY1XnDqw6XE/DUX6GwjDoI8rJEAq7NnSR2UKUr
IZqWW3PkVKwsxOo+ObNFDSgehzHhetgCGgp4toix7dfmS0TTIxB5eKCi2+5yvhKlJWWNEp32y08S
Pk+s4sLaVCEbLaBjEFLgWJDL348EPa80nlzjXvoUHMem/sN/BMlDysrqrVxLQSH2jyHqLJkGSQH/
y4xz/E/zAVPpZD4unKMGNivRvjZluM+RKi2osa/wjXrckqkUYv+heeq3IwMDd/3rhOoeS6KgTQIw
aWq9F4BN2ypB9jB/VTNUs01J9G7vRfILly8F0kwPSNBJYuDqDsHl4qguS5v4ifEiKHcp2pEcJnhj
bRiEggKXHuSor5SkylDSg5bkzgpkAzOvgF4Ky3WvOudwDUIvqqqfSrvAIVKPVjWrxrppu8RPX38D
ir9rbMX/Dj4it3o1drXL7dRD/qQ9h/bt+VtJRF7aJVv27Oiq61mYFZCq+OFriNZn2ZJlE/SG/LYS
d5BrQG6rYHH2rDwqYZPUM4C6I3RQZL7PbKpNNyy5gLGWJleaD4PqRbZ8qF8m3hxUs3usdWi+gBPe
HN/m79vjXfMXWAVfHDrK0JBNDRcKaEuU9CLesw8YZfEgFQ4LqXYd5IC5w9UYxXGw1WBFL0dXow03
5bo49bU3Adnsvy87o2oKeiii0kzKNlRsUNQSpBgxfr7/I6FeM5nzaEIxCXnI2zO15vTndqhTjm+1
NJ71KPVF54M3GfnhlRwNGHyg7I1zh7Bd0dKITahWaixNhLTEBC4RKRPLeBOetbf0N/8r/xE0G+3+
rWbeHtPKvRBmsf6wjSUC69Xl2uhDItecLKX+jHKtr32Hgiv+Gr54s4fiR8uwdn1PgDFoV4JcGYqB
V23f7dwqRdX0cATzG/lva5cxgt/6LJ5ZoNZo7psevXCwkL+igT0/dpvFqjaS8xNBP4OzdWSGbk/g
9Ql4OSTKt7OwV+aJDGlEDly3iy0o0EBvypi4k2IlHdXPZ44KEGAIzoOkhZmJdC0qwLaAM8GLzfAT
4cF0W3832rH9FjrQcEDatd6GD4Pz8nthYrLWNgGkndD5ivsR6mzUeOcmLwycxJkvtMep2sn61mgZ
KagVE6B6A2EWQMGQVr3qc22XLKvLEUAdR3lDVy1LdHfFC0FtgDZaEDdCquDUVHEWbBHd+youpwzA
WQ9a6sOmHu6wt0QWMczqONC6gPsC6aSlAc5RaHB81quZPwqe0t6NiaOx2CBYJqjQF+qZPjUJTEyN
0xY7mOBYmbqVfK6Iqx26ZQmAGsguysaSqh2X9bgQBZ6yD9zEhVYC4IDz5ueFdQ5KK4fRhS3qzI/D
vuBqYgv06sYvHVDIfXg/+PzL4ipIsGb7b2HT2WBAcmK3t/unxMo2tV2+9F5hS/vZlTeNM5AyBEp4
T7NbMffhdR72cjIo9y/UpoK0MD7wVbB5Z0KfLRRmkUxXzcYK7LfywCMZ92qYLEqrkzIoFQAuZoY4
9ZnTTrFeyhBcQDbT7s36vt8Jrr5VLQnHRGlFVrIVNul95S62tlft2hLuP9tds42Qk/YkGxV9m7dl
t3SBRH/iS1N0s6MA7Fm0QVMlPlYCgjNG6zMrB0umg/5qJLKg+KzhSor9fPnVlRHMtShHuNcANbqZ
WfDutZ0sCiApw2ECZlA6qTG3TcKJEl5P1WHCOoRWOm5Syeyqr9tBfs0tQRFIGHHQIIZL2uUwJG6q
5xQKJ36V+pGyBQQMaGSdhfxYmyzC0wDMOhLiuNBcWknnPA3CWkM1wze+IYx8ewxrvw5aapJlBXQG
YfXy15UsFcSy5pHFwgXpadzc/vW1lUAPHVAXhKIMjBOXvz7k+TCLaY2TfXbT5kuT/SK0kbKzmf1g
ayHv3BK1A8cBQGFOxEKIrbmNIhOgrttDWVtsGQ8bvPJQPcD7/3IoasbxPd+XqV+1TpA6ZbjTCm8Z
GMmZNSto+DXQDQVaMujhXlpJlzJAXVlJ/SZy5OnOCCxDPqaic3ssa5N1ZuUq/S1UFYB6sDIOvlB7
0GYV1MNtE2t+hWQ10orIjorgc7ocSAOloQkK9siWOJrDqvCt3K5QX8ZlA+1wQL/RXIdRrKqjmmBL
6IXHA3zCmZLgGK2bzBY0M28PZG1FUCBAcxr6EvCmpQaSgBm+0QWsew165dEOQEen7DoWo/LadKlg
UwaKD30v2ImX0xVNbYHEODbKEpuG1T/fHsPa/RfxENED2DHAn+iIuHRcsCgLcd7FxY3+Xb+bzSG0
xGXTxFBZflQ2fJ5YfO8pLwzLJDrRoV5TEYlxTOGVd4W74kcQf4cDBmaYwnAPKZt61xSOyu161eve
NwZjqGuujdyAgZob4JAY6uVEglm17PBySf0OIgKRhzwHi6x3zSHwDoNLnORB6FJoWsWk6Kqlvi7s
6q8s2AuZw3o+rNogpIQgJkPyX6HiZtlDxqtLc9x1P5Gv6e+BDEhllvD32lRBtUgFpBCbHUfA5VTJ
kPdMcgNPS/SjIZldN3da/Hp7+Vc2KvhCQUlIMmaoLlCny1jyUtaHHFa//EAGA6wRCnLnvJVl9p/b
llYGA14KWEDOAtd3lczo2UUo5Ms6T4su89ESAtoEMN5GA+MBsrIoJKMAAxre41cA0Altsdw0403c
9VbxU3X70NiErJL+2jgEIKV1QEyRu6BhEkqC+neYlZmfa/vqG/TfrO6ZlUiDvfiPAfIBZxOljtUs
Q6M78yUAdiVzZEnmrs2SAKoXdL4Bl3xFSaiqgRDJRnF6eyz9Til3RbZD/e3vlxvoaiJOLaHCTvsu
p8lJEy5gWoWJYDxyMDEeb5tYH8h/TNAYplQzuJDXG5C5FuTAz0drqV2DJfSzZgV3VUwVyNJJy/Xl
clRDp5dKJmW+7KCmlCJVLlmxxhjKmlMRcm5002G6QH53aSQTyqYL0UzgL3De4bXlkcNhZLDXMkak
15HwQEMyF8WFSxtRqMWiXGQZueEF4W4G9O+ovKiiOQMDNtvNyLi4Xqf+wdeESQMeG7dvBJlLe/Us
F1GvY0zDu/oneypw9d6Axq9t3v6LI4VQBSL7BhpHNH5QlqaxqQYjLHIUzILa+m50+7ajra3O+e9T
O7IqBk5v8iz3eW3flz6uleHAuI2tmVDRhIE4j55KhU61drGiQHIOQ+B6Tyt3YLocpr+uKWHZz0wQ
Rz+PK7WUhBOf5yQDhIRDFt9pE+MqxhoFdZqoWRQYjQ4TGAXu3xiFXP43o8B7CMATHFk8nZypslhN
FK1G9yn/iVEA3PLfjULXID+Fig86kKmNkgXIos25kpO40ompidilsXJla+euJgM5jFMKwYUuksTF
YmgtJ51scKIp12b0pD8P0d3I4ipaq4vgDYwcECkUgB2JCmCjqGQyHA6m/oBkb/FbEXy6B5Acz4GZ
faosEnKyxtR9Eg8wkQAicG0ByvbSzUDqV5eRIJ36TRpuX28hXfO7ShjB5VTeoM2gKw58emhCR4GR
cjUhySoxzAHuqB3ZG3xug/44SJZuq0NpjV6RgIoK7Usk92Tm6NtLnY+Xt8aSdi+Do2zCA1LyAJdu
Na+wUqSA0m1qv6JAZCVeth1+3w4fa1Ui9FX951tp2E4wpmEh98imiEftXYvNfjHbTzA4pi/6w/AV
vHdf030NRskjwiPD9NpqYOUh9qmBwgPEKJeroVZxKHAC6pblYo2gdzJxSLZ3oRlDzva5+2NMtvCZ
mHNozs/ts27dtr5yAuAww4MJ/B0gvabhMSjyK3ovhqlviLbeuctXl5nhYMW/dNhjHG8rG4r0kyHN
CfCgItDZzjYdlzzsgMqYFEecjlHtSF9l5Pe62bNqL2tzem6Kig+JKqZVAqJ9NCCUr4KfPVW4aLIW
buVZdjEeatfKZbSk6IYBRl20P/vRrHLUXZIFgsAA9DFhnWsuipYRFAfwBMXbidZ+GsO4mhUFt49K
fYzN2Crt9Dnd8mbwUPqVNbjKjgMpOguGsDKTF1apTbxMU8LlPKzOSIVq5m/NYyHmVk4kkO6BAJ9g
T0BgQ10NJE5NxzDBk6CSzPZjqK0ucW47+aoFCOoSTCzKcTSOtK8r6NZWeG2Ce3koCQdP9ffPGtyj
/rFA7WFdqsIWDcp4z87Wt9G5wT5nuTRrEJRLB0tf92GEQQTiBwRbm+Fr+a9W4mwUlEMPy1xEeQMT
S4W2R8VwjM3thVhzJmBFRdLxS7hIqYqoWs2RMcd4LYdAjPaVGdR3abAd9ePPbTvEZaiTRyZ5WBTG
wT0GWeHLkKoHilFqk4gMoGBrYFKTXm///kp7CvhhCDYVTye09unUCVoFS1lWoo71vgN/i89v9DvJ
7lxlP2xEWzmmaHtSn+K77mH5RlrbBsoBveicF7oQxAG2XPMg1Vd5tz9qLUF1/lH0QYJiQRe0MpyQ
e8g3HGoW+S5whbdgw/uin3j9Nn66bXEloMvo4Qa8GG96NMFTLpkT+DEXYRam4Umsrbh0sL/STbit
usfbltYcB+8GNFSTXiCZTlYiN9p1kwr0brTVtwrKKVZzZMqTrXnNuRGyA89u30s04G6mKrHvsvq3
T+xitEOe/zR1se8rABwq8tOzk9m5me4lL0F3yqdsdz7/uz0Wh2UvvEtugvaW3ELJBb0dwvTSAR0u
MILhSqOPCKGvf+aS2hwG3yDYGvgWA4wJ++gnspR3BbXHCYdl5gQ7yRfcPIfQBogcuv3kQfE8Pcj7
/GNyyofgV/7Q3acudEVfDFwV7NvrfLpU35oo4nJnazBECx9EIRYa3usgzwmvckIk7pwZBN+hqe+q
D6MzAU80rHkbbyfufvxBxRJtCBtte/tbWD5H7XENDVHxQnwux8GavcZ2so3+vlJxthRXtKgcX3UR
gGzQfrH7OxDN3zGm87ZHX5GgxgrEGRQOS807DosT9Pb0IHlwuVKFHIylQlZKXSzQji6g2GC9i048
ef+7N1wpqgpgXQ0HHTZsSLKI1h9Qfn4kdnovOs/hfnyJa/M3KIFFNz2I+xnMpF76PrxkG5Z03dr7
7GKdKK9cBD5s6h79LjLeL6SgK7x2XnrXP3CjCdVE77bjrZ30/2xQkL5czuwIqUapydBCUKDR+q1n
CYMzfp6+DUlq1DYhGUz3M99z1vSUehluXrMpWtXTmJnxpqnux/JuZj07V2+wZwM7TfPZ5hajppyF
GgMrzco28IePZuRwI360INEePeO+UM3RZ8rRkfm64UWnRsszs7U2gaa/gNnGRqbgfdik29ASLBaO
YNUMFD4IeAfVOhqwm2m9UUkLejIaxFXwS+Wm5ABgk79B4InxkloDjhBOnv/Yom5qmjyPAR9gYwR3
mb2AoYJ3JV/3ERdjsHyxckarW/3MGgkzZxOoz9KkohMMYQq4Lzy+txpaKTT3ttezpo/aY2WmJnxL
hpT/iXe5V4FvnHuReXTo37azdmkBzAA8b3jv6ujVuRxMNOB1hWsUlgn0ORNOlKYynVA8TCPD0Oqs
ofwM6hkBzS10FaKMUWHVJ4BdXQ3F1ckTRSeRzZCVlz6l6Wn3RvoeCSKkiPC4oVYn7qNymIm2n3ic
/Hmj7iJvvAs/x0dtNPtjfoQuvBl/o/1rAYF7cZzdEnfR/qnuTcia2RChMW9P8BVzLtDFIIP854Oo
e1Q3Jnoakg+aLc01nBTNuKXX7BM3fZHd9EH6SI4LM4tClu3WLFA3rCibpRHNBaQ1NvKSw3dgNw7n
LZbg/8oPrAi9trTnIyT//2xDaE2Xaw13mvLC/Q0GN5PFbrxCVnE5idR2WFoZ/KojTFR2eW8Ai3Fv
tJYv2+lePDSPNUjGexBHpK6wCz7CbbPrt/wbYx1XAFkX60h27NkosxzQA5U0UGRbxZa9dNeZoK7D
6cqKnGsn0tl00udCm8eLOAYZMmAOUNmSxZJVPakq3nCOUzg9G8kQLo2uFhiJ9FCjpXjCUy2wqg95
B/WN8l7eglpoN3nSk2KN7mzHXlaYslN8J+5yP9vTfeQDGw7eb5DxfUebwmISna9kks5n+vSyO/u+
qQ3Vf7XFiNZo8WZiaegO1u18K5q6c3tV18Lf+VxTm3MphjrPK0xF7yjb5oDzH9TmMyP0sULA6SZw
NqBQ7qSBJ5qmd9PPId1OZmsOzoCl/Y0C+dZ4yBmXGtaoqA05CN1cxxHsdbbqGMAvknGxmhVJCLnl
RdSWlPlKj40BRhbB5O6XXQobtxdnhYnqYtfTBO3KEAsYBpqwUIHHc6d6wLOn3ImOaiuv1QMPsQ9r
uCvup9cS4a3/+dJYcXTtxYBGBQ21AdTNQW94uedBpVlPkEYHVF5EgRNCzaXNGOKKBeUkBA1lXYDa
aCgeFKiFLlUAaiJNOpD1/Ai8AJoXGwhDP1XPIVLvnn4UIoczTL62wLmuRA7PH4ogtzaFGX6wyP5X
gg9RZIQaPMo86DGnjk+pMNA+0UeAtZug5wSehxFGr5kUwV17boDacaHEjcJUoodCBVw0/wInpSe8
5xvNjX51vOk9l8gZO7OveNGjYkmSWTvpfbJNkR54yBiVubV748W3UPtkWgauALYg9e9IT8L73dLY
8+IUsT0eujY124j8fXvB19JSsAnGc1LcIpzoly5VNpykphHpIbEidwI7CxQOBFwl3RhEYwY4HtrA
jOeYYXZtWVFKRfscWIp5kAxeWuUAGx/ilIAbYiTm3WL6lDtGQZj8BBUPUHIGLbEGCmTxCkyv6KNc
ayXgMl15rM0psIUEPPalT9p/GYzeZF0oU1AdR33q1DgJGsjL0YxlW9SRUOV+U9tIs6Vga33jux1Q
U4zFWgmkhEoMUQgCEcCfUInsOJODoQlQHm6TTRGb4p/qECBJFVk6dGoeQyze2+JNf9QYHLWbLLEn
xpyuxFhwNaIUAL1HBTgLarOkKmQSh2DO/c+ytIzcDBMzY9G9r0zmhQ0qxqkFKm71BBtoQkUVMgcu
pbCglMyzmrNYhqgDg2+HOQ9KGEKtHQ0dpHEXwlElEqWMfc0yRDl7IKo1N8owNM7ewkMgsfocZ1td
GHtqZXGIfikACgDBADlCjafiGnWqBSP3wzoxgXUu213f3DHzsGtmgA8WgNsDu4hBXwerUKiKBNx5
fi3cleNR0mz4OZPyYy0WAhwoEhYTwitLw0W1LlIiXUdlCxFCTGz1iwMbN9SReFNHhwSI4DizyLwa
FJu399jKFruwS7nf3C1ByAd86rcRyuDIX6loIWi3LGzPyjl7YYb4zNkVDJSEWRKFAopeO5eFU1n/
bTAoojMZuhN0+aM0phYY6zn10REo+iys0AkYQEU7fPp/fp5u3y9bdRCCDOWbbDu/yF7+O98ZVvYE
tuWHxtmVnDU7xrazWKDUNfjVhV3xcspyo82aLIfd1kSngz2ZhHlINjOH1Qi9cnLA44DoBXIFaQia
m4Ur+E4IU2DHg7u2sDmiBp22NtpR9XuWqdWl+scUXXILxYjDHgCWF51Saedxo3Xbm9eSeoAugMgQ
pwa4sOmgANXcNigClG81yTL8x2qf7jhH+y691vwl1Wiw5TeyG9u3ra6c7hdGqYCnF5AeGDQYbUD6
/NgxxrQSgIi0LTC3SASpKCRe+kGgRYIQJUDcamiAiifzu8YulXP39hiurUCcQZQItAj3TszgpRVZ
jNVeL3BDGQQDTN4QLZUSm1VhuF5+JIsJ/lkB0yR0B6jzXG/ECnJ+DRrl4h89vwtmxkJcBzP8PsQy
wM8DwP0VKGGRxzKHKhmQsIMZh1sES+GxtTurHn/fnq3rI+7SEBXOhoSDbJCCzsVm+j3IlupDO7vt
zQwPhv+bIWrxk3ye+qXDiBL0w0czeltje2GFmrW1B5IUTSoaKE0BUb5ce72E5LiRA3jZOhwo/QSL
9Y5bna4zA8QvzqL/gHRCOhG0arUVbCTZQSDIM5LQJ/DuZZjGkpzZoO5qHK9lUynBRrlTzRcZZJFo
FNsdDKfaQNsgswKzN1unsX4KRALL0i0UOGsH4s0c40tOW+XWl1DOkVZlk7QlvqTxxdls9/U+/Yp+
SX/aCd2KjVO5g6VAEumRe9LR08iqqKxUVC8ngnKZPtWjXICuK3IqGjiTwW1s5juQP+WVRWjeODQx
lm7u43KRvFZOY8ZwKfQaP8Su4BVfy6v4nX8LjoBsDytOrm5PDW5mEImmq96BPk+lpOeAjAaHo63g
0u4LG3Wr/Q9p17XkuJFsvwgR8OYVjg4g2W56Zl4QPdPT8N7j6+8p6t4rsohghaSd3ZC0imCiqrKy
0p2T8fbxnVl5OcmcHBBE4ilBTxTdUUiCraCNNDSs/+5/Ir4rN1UNCKfwvHxj9mWu3Z0rWTSsvuwS
OU5F/YL9LWrSHK8IO15hlGZXan5YEtYDmDSQNximdHuDSnSVL4OQ5kjA8rOZedGrCNaA4VeIocej
PbDgr/cvGhEHyA0eUWwiHfiIei2XIWn9zbMtQp+ZtN88PqQ1CXA5MLUCpRxMV6ZsTlVk6PWWhNyb
030pmw2/i//Fi3YtgTI6XV90qBWJuRe1fpk6Q2Plwa5g8W2tmDYEwNAxCYTXQMYQ/bgybWGmTIrE
IQpB72/fWPPg66gL117BmjqxomgAe6HbGzJINELZN1Gccy4JOERVwgbghaTcD7r9L9CK0o0Uajla
paRCu0BKLuyVwkRKSMSUQZZ6rWwaRu2hxRPHT8CElIUMJ7mJjApJmDLb85PJSR+kvUs794zXc2XP
0MOHHjvAFyCMp25NKC+xLldN6n3vjM1YHyv1+8xKl6/4NOghhQlAfxeBeFLmtuArpRNVOH/zptoy
XL+1fQLaErdDBW3L3SgARRjapQsQAnTtHlE76G6NQ6Mfvh5fxbVdUpDcQM8UsqDItdyqsDQ1eVAP
KWgSnoGzmmVTbPasosraShQZKCs0FSNrRFPrcWnViHMAGcJ3Tf9VP2v9Wx16AKg/XsqKGAPUBQSs
AkY0dP3fLqXIjKGd+gAJ48LGiAgJVF52bvxjLxOTBglSCUcDsgSVCsy4TFwWsYFWiZsY059DsGIL
Vvbn8UrugzIIITSEmLFCsk+UWuVBNvFJGAFFhF6ThSSfuI+Ecwg72avMSgIwhNHo4bzRSx0NxJkX
gHxhMRekG0YzyCzkuxp0x4eMU7q3/SDlAPYdMQ2GoKBp8faU5DBXMf6yLjyba7e/hHT3eOtWfx45
O1QOkEAHL8ftzw/GiG5OzAwniGsQYwF98y9AJVgBAWPAtMDPoKMlNUMDbxsKhTeXjiETEUPx8XgV
93YFU/MQkRnA8RNmfsre9wJXLWGvFp5g/mBlY+5v/O1vk39/9WjFar7IUaUVHu47J/vINra5D2aR
xytYOQcRzZigS8XQP9IOcCtl4dpU7fmk8KZuM7xwwv7p8e+vrALdLUj4gLwP5osu67Viv5QqgcS4
4pf8/Qfj19e+HiAM0BYDBIVZedQblavgL6q7FHs0KGb7J+F7zC9laOrqCpB3gZ8F0NsdEt3oeikH
xK7wqtDuxk0sH5fmTf/9eJvWF/KXEIJ6p65DAiTvDLxgQap4neHG40uXMEQ8WgcRQb0gvJoAsZJj
HXCCkFouZL8CBoB1I1gLocyGknCSNo5EivgEK2UI+2VxHu/V/fuBLAs5CxCkXcaL3KpsFiaYg2lg
rybeE8AkBTQQqJ5+ysHrYzlrG0ZmZ6ESBYpBPCO3cqSxXLSqbgpv0bdVcsoO/eKmKUPIyn6h2Rzu
NRQLvA0XppmrW96o6lJrI/Ki8dCZ4i4ADCRhIA1WRcBtwIBhZNxA3EitY+57jA/Be9uaWmDL8E2t
xxu1IgAOLwIQpIzQHUVjUPlwqvQ+NJD8ijZGclLbXRF8eyxi5SwgAhkvVAQBO6KrWWkvNkU/xnhp
+Y2aA2T+0b3xLIrkFWt+I4TyGbK2jIqxTEiKZThzX/9tBdQp8EVnRAWH53vBxFDRX7YDWCAkRlVn
9SSQH0TdDx4WCiG3R62GqNHPIk7CLvijMJxL1sin1S0ieFOUcwBqpilfI7HkhkxFnjPlt6ml9pvH
m7T+8yTYgDsFGCh1An3UT0YqhPByYTr8/uW//Tplm3pMhl6yCUpUo3WHkc9Y23kg4wl5nwCfieZW
EqJujHKlhe+Mbrn4mL+mLKj32t6gOo0SJ8jtgb6nFKhIZzmoGiQx+NFCTorVartiVRF+oTiN8gL4
ITVq63kFvmwsh6UXGW9NYC75LsFojHErsfKMKztF5uuRqYdAdt+Nzp4SxJuilGI+72LhPdVy0xgZ
vT0r1kJB3wAZAADnH8nS22tQhXmi5kVTohllP4v7/GcLMk3GfV5ZBmYmoFETzj9gPXcWSQmSotSS
xpPgwWrL2zC8NZzzWGFZMqjrDGS32EpJ2mDKm2RtaqAnhJRhMe61ChUljLG7lJVAHUF5UG2iqd0s
DSVIroTZ7FiHzfp5EtRcPW9yrcZh1OPnR6e1eoZntpJwg19mIKMMjhvMpKWLYtU05pOKd9prBktH
aI/xOm9DDbpr8NHGhS/806nPQLtecu+A8hPmdpqdVRj0IggDbfBStDpk7li5o2Itoc+pjBeVbMtN
dhoTEkCGiNcOY0JJME5tW9Si4x7sEV6WuUq9/Tmnm2DbStYoOzGr3HenZCjFgNcGbzfcEDBHU5eF
L9QymdpF8gzFUUerDTYjy7bcaQGqYqDTxXXHeUHdKC2Y4zjqpboQPXcBrO3xHbmzW+S3ybgHwhKm
Qhdut6pfwjwoxk6E8+FUnJ1gru45yg5vj6WQTbg+EByEqhCiVB0d2IQV+FZKlfABKKkK9RB+0yrH
xUQjZ/CHH4+F0EuBEGRzBVg/vN1opCNm7eqycFra92Kp6YcUw5pC2+ea523HYj65Wwkw64iXkNhH
cp+QIdwKySV5WpRE4TCMq63fBkx63/KCxSWbgMUve5fiB4BfwUMCU3wZEUnnw6sWrTk6PENCp965
9bE2i19zY+/zE4u+566kDFGEIh4ROJxohPuUhsnoZ8njEcQBUWAK8k4IgRjf8bKZn429gMlAH+1n
ENhu8FT8EdLz42OjL+tfspECgBElk7Ep2WoRRK0gA9Td5zYXWG3pLU+lYBrJZhrNmlW4IpHgjSaC
VgJGiHCvaBei99vz04M4FBMNIHjAt4G/qf3MrK1IBTyG5XDcmVeohwSLh/UhIwhaDkofEySZm7EJ
YxjvyQv2qvWsyuDc4lCJYtG9XUoJ9LIQ1uk4RLALwL25XZaazG1cFi2Gx27qZ+k77ySRaTaa+1T/
ypB8PrMavO8Pjfggf8sjJuvqrqXK3CZcC3mY7BI7bq5g7nPzZPyRGeMx7nqGyCbiWQUNELj9oKOU
oBqTMSstRwuwdhJO6jf9U7WBfeO3jRXiz2NNvGuiJsKQHCZPIf5zD1sfFT4s2oU0NetPyVndh6gr
PufPw6vg1aBELcGXPm97lk4SP4Q+PGRgQEEEuklUC6jshZaQwQYEiANUqDoDNTKeMwBD253ksHAU
q/t5LYvyiaolmYSMg6zRMsgg79Z8R/QPmEFnsTJw9LNFdvNaFKWTbcOLXUewhK2jYOrW47Oin138
uIznEOlJDJxAioFax6x0FbxtHlXCzJIcsWBSmK8YCjzqhGiOTIDHsdxqeNlmPaZBoHFXT83is9Zt
9Y/+o0Jpwo5K5x/zEmM5hOSQ4ASQbge+/VZalvfNvIwClkP4UDyjN/lNcdKLD9HuP4fUnFmt9ffv
2K1AyupWfNLIQ0oEvopASHNvaEp2pN3jQ1p5wjAdgsyPJ8EEmQV1u6wk0ctaHVAN11Uzd/TiOXUx
wVD7tvwJUwsEKwxx5Eyoi3QjjjIWSxkKkcLJhF/tsGjZdvoZomltdDqMPEmtIT3EidtWdl/vU/ex
6DvfA+d3vVDKjarAlJZPBhoSVL+KPBA2f6JVRv/134RQDwpANUscatjNqd38TD7SH+hsDZ4fy1hx
BeAG4tXCM4lkFFKEt0cWAUa24H85IKMSxmAu9q98P5l/gCQJrcJRMImQNQjzrl8dyn8jktKSJQ3n
VB7jHI/X4PL70eEdTI/pzDOoKncT2IgU+/EiyUbd6gniHRVt1xq4XcBaQQmUeyPruL4EX9ZsCZ2j
9celOqo9o4X83tYiAEFyHVE6AlyS3qO2Ui+FAoMkBm/4LYtPsrUTNDPcFc/lYILXG2xLjOt2d6cv
8qCGiElRV6GLEXpeqmmtCwP0wyr/gE7YLO2qtxfOfLx99+8kJYhSRKmXEzEwIKjM7Ppbbsm7+I/h
AKzmxNbbF2+nLiN+uLtelEDK6w7DOKoHHgL95fc5soU96+m/0wgiABMrUE2DR3HXAc2rctiOtTh4
y+8yBpd4KdoOY9PunkNKBPWg8CWik1qRBi+Kn5PWjpuzLJvd1gsGs8rM4Vv4PmHssPLJuf9RMGUV
K6UOlyyEYOUkGpj9AshdVFvvoyvxW2X/o/kAHJch8u7xpNZKnVcJ1zfPyXamESby5bYRWfL3ChOO
7e7ZKDaByNBIcpNuLjTkScinopSI2gYu3e1NayM0/iVhPHoiZgDu1AOrq+veRFECqOcykgSureVo
9IJpV1W7cnLq6Ch9jK/ohTnyh7f4BPb+p8e7uLooZGbQrYLgXKYLD1VciHlWYFHBZIkmXJyG5e+u
qSSwH2gfI6WBu9pcVGSBOCBp783CT55kMFzBaszI/MrQOyj/xJIYEsk23Z3T/wkkVbTbc4qGdOoa
jQi0KowIji3tV6eZC8DtC4ryDCu/Zg7/f3UQRr1kvNqno56UI16y+cswzenrg2HhVySggQxOoobO
KIQN1JXOymSMY6mcEJwMry3QC4JT1VaLuT05w7Tfe1IG+sgM+KHwDQEXoucCcRFefiUeJq/DRFaw
iwTlhue2k2ouQEzsStaMcqY8ymg00zQas9RNntgcBYylszTDGo587ketyWEyMCsGWrHwN+sjl+Eq
oBwDQR1HpZ+ASB7c1kpO5Zt2rO0ASG+BjOw1P3O0av9TeixSBCWM2OC05JFeo7M5S92kWV+M2FW7
9ivzY89S+PvA/FbCJUlwta45BHNmJePc0H7qSujH7X55yn7+3mHWe2CV749Nxh3t0V8LugA50JUA
zoXbbewaucvlEds4WtF53Aw7XGnMq1Y2LZJusg1qn0O7aZzSOy4T9Ig7KLvcLt3Px5+xci+wrf/3
FWgguf2KOeObNBzwFdmueh2d4EfvVUAlPBayYh5vhFCXL0CmsVbQCe+9ni1WU92KNuK30b1Pisrg
FqEcHFRRh7kzoBc9v2knG7StrWF2YFRmcUOxBJF/f6UejZroTTXOUA935Mzdvt+yevfWnq6btZDD
uhLBTeIwptFEdFy0EqiD4AIzYEcfQwbKREz9ThhG/j7xRXQe3c/oGoJxxN/dSpTmSGyWXpg85YXb
vgZw44HkP9e2sYsZ+r6+uCtRlCcv5nEW1RNEAVkouK+BDdz25ujALG6yo8diIV+zijcro3SuqOMi
ge89eZwAGK8lLLbqcV9cbldPhcWadH9/i1B6Q5MGkigIoWGfbrexbKtJCkth9r5nbudY4BZheE2r
AtBUBMcXcBVEDLcCgplHx3UozZ70HdjCKbGQNz/3p4Q1reWOYwxIb5De/i2IUgiR72R+niEIj5do
db9CsK1t528Spn/Few0cdvGudf80jqaaNdwc2ziPv17Uf/xYk4/QFXQXox0PbKi3qzVALz8pDbZT
VBHKNpZ84OyAofp3NIWXlaKFmZRS8IMy9YxxQhZXHa/N3gTCNt3p3I7weJjjXrfmo7lYioMmYPA/
NE4BjEIK0h3V3BfmvgEeRcPn/IsjJiU+pBbRwwm0PaVDs5DLUtXWyD+D0fc1ALb3EGDIsHF+bIvv
AISofqEBGW04aIMD7IEemKGN4qKlRbqAnpEzT8Wuc3mndBZYG87507tSZM2ewET1rbyuN2LpEkmY
qtxYdPnidb/1t1G1knLLae62sxrC/DiZMYdpIYxbc58hIWtFOE9K/fBZDOpxWLJFrOYuW0CNWDpd
ZJfRtoLf7AQv0bOxD6yX/qV4iv6kLFt3H6NecLNomAUMFEkLypBXmpSXWlUuKF0Mrur4zSkFyAh/
drIZmJ+YhMJkB7y3ELciKfXRewlMKWO1eLwlHGRb22NelMlK5d4x71yUBxv5vwujZxY0WpiChhBS
eqc4idbrYkbWsj09/xrMH6EtWMVGsrJNCQyPZDE8lTv+DyIbFWJSJcZcL55udC4aJQAGFbInFzHq
t2U7mdW222a25p4KU9oLmIamusVeAUn/O8vCrxjGW+nUezKGfTtwCaSre6T+rRpUlJEb+81WQyZl
svABVmA1tuwnPreTD2CqNlmONznC25AMn4DiFJ4tTEEAP8itWczBTlGGbY0r5AIad5pc3QldxW6d
agdkl2Cjpo0QDe6PiIq9WSDj6DBsx5qSoccVxSQBDXYI5G+/IFWkuR2iYfHKb5hRkj43r8VZ/NAG
uziO7+KhsyRrgLksDuOJiTslv32/+r9lU2GOpmR6IfP9Asb02pw34qYBRc+0C74Gr33C8y7bFYhB
Q+vjR2V9U2Cie+tzNhPnbXN8e9PBCW1Yz5n5EVo/Nq8Y4YXJ5ACftZbz4YXgqvGOzVF0FavbvLyN
B/WZZd3XLML1zlGvTb9kmljm2LkcOLPukHsZC5FDTv92f9B0ACgORmGRAJe2dRkmrQZypOheJ1tn
EIp4xZ7F2bDydqD4S6bpQgPg51zmKF45qLHYypk2JoGnv9XfeCcCXVprZe5k8a64A6mC6URAhI8M
c7py8yEWTQnoNkNTBZLdt2qnRPxQtGITeG4VOct7Xpu74Zf8ClOetdamMued/D53Jh/Y4E7jzize
jRWrB/nABgD/gOGg4IO/lc/loTT2eRd4ByPDRGjxG3dMfxafwPfvjJ+GP9rla33uNsm23YKl5swf
WZDYC/EPdbhocgR3Iil4Yt+pB0XoKsEoFS1AsIg5q6f4A6R5rnESN6OjuPFza2ZuulGByl/M2Hx9
Vu3QPB/fVfP9KFj5edyB8MkW3QHUyom5OCJuB8My3Id4yK6QcTwABYLumA4kYr7Kgm7iDE/ecK7y
vd2Ub5WDHqV39Ngdy5diI5wjlrO64uPfCqX8RFCxBICgh4HXPneHZQPdcMg8hMJidV2saaABQBJO
X8PiAN661YCg7MYOyHfOy2cz8KPzsJMOIF3wK96Ud/wu2EZHsBS9yYfwFBw5j9ULQVt+pMQQWoA/
gIhHDEDZ3WkOqwYUbaHfvJ70xI59dZdC07HYX4xzXJeE8j0pcpPRHrcLrYBgKKqIwxKQ6PbAeupm
dmI3B7i/YD/FCwvMsAnA7sk4t1uGbNqCXVYJTClSnNAkGLJb2ZkwNRgBgVWC0g/O6SnY9376BuyP
vAM2z0uO2bHfVX7Mm8ycFv2wEdForzPINA4Cz6OeVvS0FqC5qkJfMYXGT35X78GP6oRZNhb6a/aL
5IL6ifOkt9nldqyOkAtv0PXlpoXTl3us+1mvILx2eid3MGb2lH+gDmqlfuwpEUaAfMyHweFfjtx5
4Exm0xr9NkE+UAZo6JGQuERYRJ25VIxgnu3l0G+/hv1iMfou76Dw5OclZMUJNg1TPOj6fwTcAdw2
zIZJdvqmcvX9Yuf71le2Pueon0DDYkLg3rAXv3pKMLAhgOu43SIGQkCW+QZSEY/V7M6Tw/eQyX3A
RqK3EW0J1HKbPNLqsJxiP8LAOAt8W+8dekXQzBGZsYx2YOQxK0c+TQ48ua/5wNsYq10egtZi6PtF
qW7OHeE88tGoN4KsFttOKZ2giHWVZvXk52YJb6S1QHYDwhsRPfmqtXzH//3z1/nHbKf4yMV8b1CT
idD8MTkgzEeAqpp/OGsw3xcUwZCi3PamYY+w75bNwwgeQruCVwouIpNpdy+zr+gvhwfKA3OGwffo
+bm9qX3HjZkRRbM/Wz/9w2Bvre+NvfzunXAL31y0MGX9PTZ/gszd/C475skt7I26U4D+P72eMKfR
NHc/X3e/BzOy3wfUIl+eniTT3nuD9eMrN/ejK5uqec6tDg9YZm1JRuUobPC3jf01WB9fvZOaClgU
RutLPQEh6kr4x0/SJ7YfrcZ90c3J0s10l5lHuILKCeHIxpM276P9ozDfvMx0euuxVl2aRx9sCR3f
ckM59rIWzv7B/+nzFtiUv5Xmzv/8uds8+7Z/2jUO/us5+/3HxvvTbL5vGU/whUzm0RdQXlIeT0k+
CvgC9WdnN55q7X6e3D+ue3ZsFHwr88UZzI1qbkxn6xw969vWc0zzbO7NzYetM9MZd8Ycyn2lIjRU
Rp1lOdQWfE0K0r7vGmicHm/4peX50XIpj7oYggBjiSDA/VZAtfzvpxIF00Nq+gb07BVFJMvCur+7
7nOHK+1tnPN+4728g23j8PYEPfhk+fgXpCj1SegfQLcTGetEiO9ur4XGacmocEvmf+fMwba7XXgA
g9ExO012oZvKFvTsVm0Lm2ar7/BJ3UYPzQCXxG6QDqjdr8Tv3oqJkQS5e9rQ0XNp3Ocx+xVEeZTv
UGsGCvJG0vpqiqb6VwOAWrCs6abKYq+86zVAOyqAAgomzgPyDGeZWn6tFlo1GVXnIySdYQVCJ7V0
O7BzP9/hUbVCl2XL10SijAwrCqmChkF9tzuuVEskalzZ+/kHMmZVh+yK4sApmz8Vf3QDk98aiRkJ
bmQwdpVWb+Tp0X8A/wi4PIAvLq7pVSQkYGJfxw1ichrwpnVO05u9um2ybdcz9JwliDo+JUqzCU3f
QOXJVtufJEDbZqcRXbVhpBfufFzURpH4RaQDXA+6G+lJkfkcCU0xDMu5+W2Aa+HH8im88HsD0y+A
pduJuyE0+dE0PkBx99q/grLPfXyj75hqLh+AtliynwrpGrw9TJlbolnWp+U87sNnGWksPMfcUUE0
s2yqb8f4nMP7MnbtNvFzhXGelwO7vrtI0qGyCLgDgE1oGKc7cqremHI+5YRziUer3o+bcnSSEyZ+
JbWbMdtyiCt7Jw2FfBXYHfRC0KkcaRYiqVoC4Sw09qi6ia39RASRubw3vE0sabRPT0aMojsSgAdw
0GB0LWUpMSi7iZbCCJ8qkDaEeHOBde/tHI2LlS0znQM6EgRqEQk6dDahIHJB3NyeomLEAa+nffJU
fot+lLWpn+s/9dvk9Ltsr2+7t4AwvTM05247kRZD+Q+N6ZhiD6eO8qT4GQdaS+ri91bvjCCRRTJ5
J4BM6JQzbsndXkIS6dwmw9PRdqxRe5krZa7FQ8j7kjnZ0447xpbu8ltWFwvtkgOgciOG8lFnQwNh
M8dhQfvJTrcpWBgZ3uddPe4vEQbpqsNwMSQ3bs/JiLWc5+SY97sd7jgSBrrZ2r/Ds7UHCbX3+fiE
1tfz/8Jo7ygypDgpF2xbuo1swxI91uSCOzN52bC/BVBvTxYkkzTzl3MZHTCyeqLNItq4q9hTO0Y/
NjVvLO04RryvvXSlmdcWGQjyPHnYvvfghDHxWNlox+foEB3H38ZTgAYnDHJ0NbD7Pt5O+k2nv4R6
FDolFOt8THi/BaE3EWvsY5uZ0yF7dmOkqD2l7PGYKXqbE13v7BE5V8XVbfm3KQLYxFrP+q36+/So
W1WGQd4PCdYzW+EhAUG59iRuOWRwH2/bvZGnVkRdKy5r5aIpcILAPduLHSGNL+6Kj2HDUscL8PLR
3lEWCf3aY6UMkBQ8GRdW/XQrmOFT+lYdjKO4k6zaFd8DHiEbC/bEuglUbBZWbRTHIiSLGEpYHSTg
WJj7yNI/ynYs4Oep8wnntbiGm09b6VdwTq0CfG6kK62x1KNxllvL6O2Qub67noWL8pPwHelu4rFQ
aaK6AMeZEmVELTEweZ/Z4q62tY0OIk3mMRL/8e4Yr2RRZkUUg7kt9JRHO1PvzE661baBXWyjreSU
Notg+v7lhNG/EkY+5sqnLMBqsLQJFrZ73j4xNJ+1EMpiNHLa1lKI3x7wnMRODr0f7clBt2JoM1s9
1p5j+Bsa0qXImIOP4XYhhjTkHFfUvI+hQqjPgZLokJ4rP7CY/SssSZSJkrkBTqMESeSVbM3ARp/i
vkBll3Wr1k3H1ZooEyUkucTXZE2jM+xaE+1Zfg+KiWZT/hsP40oQZaOqgBezcK6IjZps2SLPpbbv
/vvW0Raq6OdSV7CgwR520y6x0b73ZWEk9TND9VhnRBkkYxoMAZTV0Aa3NGskuowjkm6WvGV18K2+
Ilc7R1mlPlOzIkixoh6vYobAEz6g1T3xjAWtGr+/xdAYsKDiesy9xHommzy+4g6hkMWyPCtWXEAc
pKuAX2sq0qe3V6jSB8xaNy6KHVkJhMxe/v7PD+ZGBnUwSyIrYa9fVLo1ExsZCZPMyGW9Fiv7dSOG
OpbKSBVM7mjIsbRAcPJ4/MYt0xKQm05Z6mspdIdUyGdzvMQt79ekbd7qULsQULkotrE1i8gDkD5p
xv4RM/ZIJPU49GkDTp0eC5NO6hOxq5xVbLPM7G3e3n+x7MLauwc2bAPRDUq8SNZT+ygEXZiUg0be
PXS2A+A24RZpH7GdMf2x+1wAAI5XsuhSzGgkqVZ1F1n5cRis8BnIWLtF7IhWKE98CU6CVX5i7MGe
PwTPTGO7eph/L5XOJOV52xhSeBFPzHpmt/5ft7l2B7+xIsR5jLNc8XVJeU0hwGqC4abuAip+QpYM
OjY3NmW4TagAIIEoofkss1gx5F1bEjwYEq2iQRyhOUg0qfdRiOo4jdVEwFsiWpmN2X6/xMocf5D5
UZWlo4CIfuNfPM9Y5F2hiZZLvZbLpHCFNEIuaR8xDLTvxcj8Lt54xKPmid/IGNHN2GMEWnDqPkib
W8soBt3neMjSSf826cWHa0Ap8SCImKUyY3hBv1dOVWRHr/Fz/ExMnOa04AGeSzNGWeC5OJJyB8tK
rOr1lXjadnNtFkZdmgp+BIhNZ/uNJ+87L966rnDcTFb0IVjC14JzZ6J511QatTUU8FFykvDXW4Mu
KGMp8nOLM3/CdKlt60d4cIMtucOiKaJaw1Lpu7rb5bSvJFJbzavDHEpxhzkRkaXC+I6W9jJuiD9R
bFuMCUBUh2yJYEqHCQMmSRQZbEHtqJrB7+A3El+1yw5O7lopqI+iKfcTLo46bsE2GFvlpD8h+/XU
7xdXRB9JZGc8eBPa37M9bCqUtwZE0zWTHv8uZ0x/AmW2xyBO+lLGJ0x2ZkdwE0o/OIu7xQLVic/h
QnCvrNf8Dl9Iy6Rce8RKrcrNPdTeAUFPupUuUW5rz7YCGNQLCyyx5q2SoU3/p220hdEaSRklvRH8
n9IhglNMYEmVhWLqlmE3V+KKG0GUSekWTFfMeCxMwnUqj63FoWiHAeaZCaQQ0ytaS1rdiKO88KbP
jWAh6xpRKp9wdglqyQOWl58D2Au0IO7+4wIpdxxBjoZZbeTkcFlIDIgGdkt7LrazjeHPLBeWqSiU
32doUyBzAZQTtBd2fjTcv05vBLyG27MYZe7quLRaUkZp6qSZ6zWYiB4P0bBLdNNwF7uzOTN0QNG3
DWAEuCcF/m1laVCe0M6QaGLuMbFEtCN1ra2UpdJDMQ4bFafa77tLUiZAoWw4EWMl25wvWO2Z2AHD
5piZtLuaHbUFtN+oApVg5ORm6k/Bvj7CFDqSqR7D9w4ooAq7fkKO7YSqy9awgNMd9tk3FbVuq3Pq
wdT2vZ2hLSW0qn+ZgLvWdrpzIq9H3VAGKEPpfGtBKxXY543yRGYgMpR8zfshoEIB7EiY2UU3uFUY
H5EAgif4KlC72sViDPsBTQXJlplFZcmiNLzh+lFt44E4IYMtvEwuwT4NNrH/xTY8d6YGPAh5FhNc
aI2ZPiIqfa9rfy+VUnltKfs4DiG+3xtouUDWFo9e8k8J8v/Sqr+lUBqdqFIQFwU2dLTgNlvFKX4i
ZhEsB6d/FYZcHR79pMLWC1MBRgpkW0hSc3gN7IG8njg+0ZT/XaSF2VDg0gXnHPiMqfczkzJkd2bh
r9uaAEawABwSOji83YD7oLsstu5Vrw0uI+jywK0FmdSZ5aMGOteRE9BBNH9NtvhN6navpJBee9zs
xJW5rfzSjfwSUR63UVg+65rG4i1Fjw4qhMg4UgnHfg4MI68i0TdwM3RoKCFYiPHYwEtnJH9WH+5r
WdTm1r3OZ50K2sx5g3DZN6wJ3Qvo5GUHIeSe0RfhWhLlkohxPrVyglWBrsdtP4ZXDf0JAeZadl/N
R3GsXcwiwQpnRvZk1f26lksFP7AzSd0PWGFjB0/lcYBPqhwwkfhLA1WA9Ic3O7QK/Av7BsIxgsZV
wRVKG/kgCIS0UXoR7xw6M07lPkRniLRZJpM/sILXNQNzLYs6QUEtu7heOmjLllQi4z/tbtiw6oNr
L+a1EOrwBgXwqLTGgsidJ6YTbv1GgYP3eONYYqizUpp2DMLysm8pEt/DfrRFM3BU57GY1dTG9XIo
L7KZK1HLi0FEVXU4tU/SIXRKpImGjfweMxgzWUuiPMhOHEVtyUYiCv4/ZhtivNwEbWedEHNNlOMY
443TFXRu4E0l/n7oELM8YfCP4Nf/JpN3vX/Um5rmXF0KIRbV2JM9HmMnQm4/2sJ5+48KQVnislha
wJqwKBCjeSQhROw+FsUyg+QU7ozT1YWl3s8StBTg+cCC+j1509Kt/DEfSZDaoUjdI2xayo3xydDC
lUQ12l/+30rQRKfSEAhdG0EoqXfySMzk1rKf7QbAnseS1vxu9J1iOBg4CUAEp1PnpeVLH2XyLKJG
Nx7TLToJPMn+3aEEjw7FwPx4w0Vz6peX0H56Ym3tin26kU0dYcthFiavLKJ/+F6dRSc9gM8BDaZo
vUTvFHiDEid3sw1rb4mloA70Rip1oJ1WS5U4YcXA71hiijgjwDm2Xn6ejiqcTOn18Rav5diuBdKZ
nrbTB1EB/s/XTF+ww0PlnnZnpzq257ftJ2NPV2zKjSzK5CeLjpmqCRbXOzIyWTFSpIkJfDjj8q35
QTdyKKtvTFPcyQ3W9L02qx+8xaEmv+x2f0hf/o8folvaF+qRAO2/jN1ccYEwdQDMYIDBoM2P5oON
0REjAPtF7uOECA2NjH516I6kfs1sO5BXVOVaFmWhlTaVCqEisqxLfhRggARdRB2mzQ0bVCttg2NH
QMQa0/oJYgnAbwGLBf069dL1eZ/mQiKLvrwZEP6i7oaM1O45RZwnukjQ2TzePcamrt3Ea5lkI67q
vUoqFzLMgOgLp+Apf+7Rx8o7kv06mBfU8bcM5NrdUXLGLUPwmr5eC6bMT4ARooDiCiL6lIN9eviV
OqHD+8TeDSZGwNmjHW2nYzSidYCpSaxFU+ZnEHseA9Ek8QJ2SI8A0mCkCHcEzxYmik5kpKDqShiM
h+vDMgks0ZQNkoVKLDqNWL5f/i/JJkCpzeaMRPO0eQFkn2Xk1+7M1S5fbvPV8YLiq5SrArs8W+oG
5Gy1efqZ2TtAnWFsVVj6hsRnh9H8/K+bfCkEXImOOkkbBEwbA5xlRtGNM5fd6XVzJlH1R2krSAY+
scJQhk5dEr9XIuVG1CbUwoiFAAO2mQAQ2CN7y/JI7yCIiKxFsEiSRlVCn6pTtlZruLguC4XoT1aa
CRDWJ/cUm3/ASdA4qkAAnl+M60LM6p1tuBJJmV2pE6QkDrGbKLyhVl7ua6QNun3zrG4ri1khWTN/
1wukLNEkzF0f1VhgFCHD6fqv4eVqiN/538qes1nQttWH8loeZW6NAcyPZfC/uiJb4N12Sgu7SfQz
A3nrVw/G3cc7unoR0WhrCJhShiZqyv5wCKjrjlNFv/geYoz5YFfv6HCsJUdl8UyuauWVJMrapH05
GlINSZJg5oDMKIhwYxjz3/1nzCJiWn1CrmRR5oVXm6YRC130Y8COveexApjpP+0b7aC2bbjIaozV
VL01ieacmvKnbpA58BXLhDA2jsZzKnGYKVqkkeglzs3WxxCuajal0Jq3IuuQLo/r3QUD7QWAy0C3
g7H79iFU27Ewcj2R/LZGNVKtzTy06tjkXR1/kCg8je8sFVxLtGMug8HzGlBpIL+hrpnCj1klpJHk
j7OTb0fYYxnPbvu7BkeiiBjN+MESubqlsoGJJYS2EEC721W2Sd3IfZJKvlHbembysl0oZvw5vyZv
E2sawVr0CWZ94CKAIgOnK80u9T+kXdeO7MaS/CIC9Oa1SDbbTfuxL8RYeu/59Rs1u9BOF/s2IVwc
SZAgoJNVLGaliYzIgkoHXVYuPTQ/3ilZtktuJ+36p+gSLWRtJjq8ubB/bAH+fb2wrm1GpTNSbCWm
JzMiXFSJeBfvK7P+La3qr/P/Y4lx/pwH6n2tgyVdNxWQj332P3lBYnFx/zu7VaP6s3sA6F+vKJJL
VYyoHY7wD8Eb4k8V31iCjmR0GJblY/WhrToQyj/etzu3kUxA6INcKHdjmM1K4paA5y80dMEP4alc
c4f/zhTzyfGBgcHDEOeDO0enCPUwNyXZBdzFmf3fGaJe809c4HIgA/Xq7HdN+pPw7HIkCAh3FDxT
mCu93Wh5U8lICvKlHJMgSro2JgEAVIO9E3PC9uAMZmITdOqscOE5ni1YnF1ZuoXmJCmdBCE95j0d
dQGiy8Wj8KXPcBjdcGpgaoSDgQg0JlzBuHP9LLLWempcafGOd5TPxhnBTxDafbqUHkbbUMwGIli5
Pcx9izfiI/gyOpdE9SbhUZn91qoo73RfzXfB+7hIDx+c2R1kjEfaOlYsbhBXx4+aNfeWb1Q0rs0y
F23de7UMauV8xy15U8LMUPQorgKn3xh2FJt1iIhpRO3Lx/Q4HUkFoTTgLbqdPcvVjDe6ATG5fhTG
z45D7g18jh0IVyO0GKDNhrsfmIfW5F+Mh2IbLn+WqckddKhK3z/rN6r3mKUAmxpmX9BJm6BbRolP
gHQLih3I2tHDBI0fxk29vTjTXrp1zv/aYYsbnipB5yyEnXYRX+rLiHqAQMI9ZxdWC/IfzsaBf/CB
13fBzfE+EO/s2/oyWaRO8+GdjdXc6NZvdH99g4OtC8cdw8w6xqtZMi0DitBCWdTQtF1BqQF01NGS
t2Vb2fQE9CrqcrTjU24+dsBpP8az9Aw3/PW1eSaglJUuKZsS5sV1euFeAmDtObRJLQcw0y2A4SHJ
XmdqPjegCLAp0ol2jeKYJMaDKp5S6HXUFztjKa7Dz6Eg7qtqlXYF9ix3o354VvIxc7zoMia7/Mck
820DNiMHWTUUO3+lfEovWO4TuBk+0k2wGgJirMMTbb4B5TGXOU8ro5SMjZLrgyQQBAnsWtPK1yME
MDtwpGE+fXGIkTWv5+Znb/oufDj0AEGIGYIB1y4zhlYuJw1QRkYH3gFyfMHZgAT5UBrZSmgHNxvp
i/KL/oRzE3K3nDVaQ/9Y/v2w/9xSZZIOUKmHZQWzuiVydOUUb+T9aL4bVrPRZvZz8h4VCeRJ+FAg
NoJmFM8cVyGQo1DuhnI3PMnQBTbLQyHbjTETxUytoGUJlDAgBAp6XhoTTeQpr1Zhk4MxfYFxJSkl
HnI79IT9GTuTbA6u6K8d5nCArkSp5Bp29AGen7f10AkTpx2JPjeiesMSrnbM3VKOoykPUFV43gh4
YbtLrQWtWIdEnrm1JxEY+AD/WmAu7UYtjNBXYAGR7KIABUew0hfHuThlCsSEh+ShH0kPAPR02ei8
BQqTz5N2wIecikR6iU7hpXkC7+ehMhPw+MTEOwQHHW29EdoiIvma7bjd2EokBlDWgZY38iC2oNvV
qcrXVTnuBugG9GCzyc8U8tMDcpfaw2YgwQGFlNAZz/d9GD0MVy4MK/9rlzksQRI0Kc8V4+7FOswU
3KY5D/PbjHuUxRBz0iV+2yCy89FualQUFfMYgd/x/iImFCIgnr9aBfMBD6XGQToLlgbzI3FCIAj1
lbxKl6NTvVTWe7UcwIKk7nDdgmEEfW47W95/guntg9maX3E2jAdQVjzGVXJyWnRqEiq7vnW0dbfd
gc6QPL7vzl/WfUsa3bXrNwbWAIVORitIzlF7u3bKWi6pWtRJ8q6+RD2xgYs+Geb25JHFm0EWn05A
UEZe4T+1HWeZtr1dP9vf5H37/nhuNiAq+fLJenm2ne3rcnlcLl8uP8czqDGsjeXtXjYY1dkch7n3
Mz3d18/MnDLP5fO87jV5t3nJQJSFTABDAaOVEdGJQYtYEPS97J7oQLMfPCLW62qLY6JZymy9+1f1
iN0+yDxiAFkQwJrI1jYGw0tBGBGru8VqxZkrMCZ+q5ZMPjVbM79d6/sQgBICxGmgKSDnpbaKX55A
EUeG09dcdvkbhN17FObUVqrnD6mGR0nIsE7Iy4tBPvYfmMch5fblY3FZ6dZ3YoKSAlDgw2f3koJN
ISfws0CPLt4p9Uy0OG4yu9k8NbNCH78jBczT4bOiMh+yBJfEVhGa3PUbIeHVXb9ICLp2GnkKnScA
hG06NYTyoLn3yLdmO6fD4fWgWycyLFKyBXzaMjtU0pc/80w3v0na5KHAhkt1kUFjpDFbVkt82QSg
EdpV62ENDF6DKZIaz6eA4bcBUUD5sgF1yvpFAl0RjtrlO0NTDg8P5RyCHCAzT98rsA5GKxUZWGDK
qP1rpusDCiaD9iZahU/QMyPPrVktCE/QMTzO+qppGAA+A9BUCFQ2kEq2Xn+/XqwrZREk2u6Flq9L
HP+nAGX5GBNlSILR54qBbgQqBnRLOjDiLyIg4WCXWCaKfd+TyLSkxm4mZCVB9I8ECQEls5ll1+QV
F0rarjHbRY8/CrzjAEI7fJdIGoD8P6Wr3oJMKl74Hm+7JxH4t1qbMhzF5OA5355NtoFZicQHGnN9
PDamMSNjJlF/NnlK0NhRmXXUItnajz/GeTwkhoYQQCPxKgKTi7CgXRTwy3hLwaLNhpZ8xmSbrXJ0
7CnOrkPMr5g+wfPM7Nn0vgRDrwTmSHDfI7ti9wysWhBUSfE0JfYlIy+oQVkajl9CJIIXhiKHgWxL
NfFUJ3fr2d+fOvn8pPRJBTYOXNT8Jz1hAxiOj5GVguYHQxVzLdtp+gf1Q+iH8ZB0hIwe7qPrMwbY
Ve6qXqbj2wWZMIhRfbNfcpAG6slBJ88pnoCOc4A7b4dk1JobqJlwAWHSFNw2vAxOFsybYoT22r7K
tdArrkJ9l1PFvlW44kE/U4EM0QN3HAeXdjGweb6IzcvIiP7uhwc9F3V7gFwrBVw8vrskWW0f0YuL
TdCD41tEBQ68Uo9f99+neOtrpPycSDV4XQdPxvWTdmWX4nZSlR1tvupopkNnaJkfpAXKU+RNxpi9
iv4ZiqjkQimDW3KpzFGz+NpO58aNb8RLlK4HEp/QAkeNiiV86aTQqBM+03bxS81bH6NHJBepKyCd
J+8pfru/8inQGt+8Tnk0UZIGrzfrh6hAW9LUrrZ7eFGINcKJig7IuTTy8vbwEVofGU71C/7pEbhL
k35ZMv44amy2jzOPQl3e9SeONWMMCeN5GL+asAapSl6XQVoZOwx7nS6+KcBRf2qmiuogZ1IOTZTL
bY+8jQT/ibfglCdr2FB2tRT9DzPSZzKoaYiF5wEwERN3IhVOZI5vUPqKEJacsRt6W4F6QeL4/jzg
c5LEg0D5jxUWxiqPgxyNOayMrulCU1B2PMmMHj81kH80h0GbWdSNIBn2dA2wcpilmc71UVe0kI+F
IXF3EeHOPPyUfwF2F5/lBfl1jXergY0MblRb71rErfff8TSRM9D7AKEPBu3wkg3mO3Ox0iwqSxce
ARNeOfaUjIPpCphoU5qZYJz+FnucIGiLv8CFB4Ydxhbk+VJIuYfuLvahymvNUU9PC5pwaHCtQFuj
qo0PiPl9Ue+KSuUFbhduaVG3xxg1R4RlhSaZiVlqR18FNpfYYrdIzWI551ynxTWYxzaiZEGFZ1G4
uH6PSeCKXpnnxq61CtB9V/BNAdHs3H59zBER8su5S2/akgacHY0c3Hhg2QLgiAkU0JirvEaK/X3y
I4MtktvHK32d2NFDfwJZpHv2EKmiHzPb9plc/ajF0KIeCho01WFL9ukwFHU8wG5mg8Z22R2hsrvy
q53kqHOCTsYkGKK2NBGiUTioyA+YNXqcokO4pPX3m5c3kHbb+71AQI34tQBObQHnCFQDOdknJFbk
dAqtxTdwABmiJN+6fNuHyxvofb9rIAO2uFHXO/N1Zx9Gc+fbXz/HJ2N13AzmUkOIukaA/Lo8H7+Q
WhzN89G019b9L21yozELYZxXnOUoCtOFeDv5AGG5JTg05+pzkyjo14YBqWgQ04L0g/0CilRtI670
9/xasNL3mVLuxP3i40EVBocbU/0olDHRi5pB0lBwdRy3EzlQcMz9DfrVML/yD/T3kUTwMoRx0eWm
R+FPcbFDBTkWXMPfj5+4WshFty4fe/ClRICYgSmQxrktqdfP21e7N+0v3VyT96XUO/cfY9rxBuBU
hjcEwA0VVtBXXT9GNGoaVxtNvO8GUgyIIGXIYO1Aph0CE1Q9i7NzGxMSHJCEi3AdWDVwUFDyYG4A
QSi5ttG9ZA8EgW7VLkDJklnjbqfDbOevr59k381SUbPnEfUQqEVKtMcOAmPlt9T7Z7eFcWhUT3Pr
BzAYu2Atghg2SdTV/c2kB+7vK0X5UQLRGdjiIJaCUIIeqb9GGq9tozH0wGRB/i2SClNDuLeAg/hl
WUc+fP3bQy5Hmpdr3i7fiqP90AP0nDjKo46vXZi5oye+3UDLBpLXUJVDcR/9Usa3c2VQJ1qrRyhk
GYtsDeWIVfGN6WRKPoywGfKXgr8uZpuUbABGzQJliU8ZhSUcS6Z6pcViNiRKFNPQgPB2au1PnzmI
ydGhmkmgJqXWX1PQkFFB3g6bbALlu/LYKGoW79JVQcfcLU5A4oTx0VO69/fiq/fQHWp7BB4jIBGq
HWlvFsmMBxDY0Is+BII7jOPiXKIbzHwIFV8GQ6gmAHQC/CyhK5q8JCJJMF75hRkUb5aJk41+YA/d
uF81XxDVAWh1fYSSLPZ1tSiyXZBYz4bd0owVpa7d47M9oDbx1KAJq84tkr09YRRBHnIJjcZcU0RN
zvlSAv6VXRov0hbyDAZ4I62sWkJXIbEEMAHO7SvruCFDgpyPrg/USLhKGcddGS3I+AoegrCQXfaO
dXgsA7PsZrqtkzyJmkFWi0QJqaUENpbr3RQwFQamDyHfldso+mlApA9p6eizgmww6AIeZ7KTXwd1
7VuQHoEmQEXorEPriDEXKbGbub5W7KKSqBqmjjMSfyoBSX2yyjriNiSorHFOK2fiNjH4iSsK/VsR
3NjIpK8XKQYxRDMTWE0GFQUPEER1WJ5kzUQL7E2OvRRA1CrjEqcU8yz/Q9BqLmbTw3JnDE9KvAw+
3bl21C0LcC3Q6Ma7onIJ1wtRucSFVkNb7nSnhRD4Xms//q3vp2UOiOZBA1yH1idjAMC4vKskodyN
tZPljiS93v/9G6caXSiIpeO44Ryw7FmVpoVSVsTNLiAjaHqDXZy9z7wFxgTUQVCsQdsHcDtofSPq
ud6jXmr6QBvL8aETFwO4n/yHtnybu8fY7+bXCqoKgkFZh0Xoal9bieWm7CttHB9S0ZKe3YtsJah0
i5ZOzHBOFZg5vrCF9AulMhX1J3w97EUWQNYs8eNBfQgDu0Mav9uJw3OW2//q1VArePcKCI7BbYor
k9k3TZbTpEG59UEwQOLQaw/aWvdnCpDM+f1fGwhGKVEITP2GcX9CiyJvlaSvZfXBBwLS4M1eaYk3
zoS8TPzyf0bQ0wFMBaUQVu86F1TO9xJFfVDhmcfl7I3HHjABp4uH5BZuAkGjfY/rVy8pnhrFoIF5
kPx3P37kfFMJfPP+y2AuOSjhITGFWgTunF9YAnPJgY4zMgoMM+2CcqEK6woYr6Bbh6mT2hk/c7mx
x0tAhxt3DGyhckWT/Ov1VGXGKyFuh13zXkQAbhF308tkLtWerIixwuxaICcJcOawwh95sz00j20I
sTLjuxBmto49Y+xy6PH4c8aEXqzlZIQhKSOy5T/F3/dfDQtQQq9LptBT5NLYL7wp5mY2et+Ncj4a
UDMY7PxVL0gP/BnyV5k0MolU0ISAjP4VLcLn0uHW8RuoMGsnWPjQ9Pruv/Njvqa16vtP9UvQ+udm
pU8F0iV0veFUZVVhCVwVLmkCXuzQfH55CMjiAc0s8obKOfLu5LfHBEqYgebYKKx49ioCfzn+hfiL
jw/KWyfQgrJ9OD1vL9kL9AVam5aOfRTXRSAKs0UOBRpUREiAIdkjFCw4zEadbXJyttv1z3ED4MrX
z/0V/YKM7q2IOTGlofcaOGlHNCsylAw2m3YhgqMkxEywsQBqe1Mvw71hu1vVMt6qbe0oihns66O5
7IDfQZt/KZEZ18JmfXSXMd8twqvgekc8wRwut9b5yFUyHmLEGdrj6OYYgGIF6OA8P6KLyJOdfJrZ
hom7YUzS8/7nPCeB3I6dAZOy9KqalHOS0tAk5gX9koK8BXh1IJd6kZxktTN/9J208gFCVO2GDnYt
hBhk+EQEx/LitatnDh0b+wMthfQXwkjAM6F/CLbv62crRhAONWOEbw2jVU/uT7nvkW5bvugUOnSF
7+/EZCNgTMLJRnpP+yA8/f9/NkLtvBAA9MDdaaIVGRZKhIm/0eeQ7DfXBDQArnVUJtHKY15xibCi
izWYGdGXPY7LGgIGCfiT0CyLTe98f00s1oHuIDw9BeYg5daAar1eVB3GcoR5WW7nPpYH4SILCx34
2W/0K4ZhsVZPSmsLQKooM3vJliER3VKhPTDCQUABgoPsZvJ612lVLmZ75axRxqbcqmnFrf+RzB5f
+SqDhMNCmMtYab3s6pOGVZQ/kcFpGBuV2MkLgfMVFRS3+V6EyuhTWJuCRsrCTCGrOHc2J/cNdYWg
YQMNHYLyCeF+jAgwdGMt30c/+So/RNBBtQrwHF38WYZ26oiYVSEkR3iGyxMEe2wOFWVeW3sRVlVB
ugYaToWZozu4DYj65V7SgWT6KkQ3YA4MfGMz0eFCWwXvEBT47GZiwJKPUX7L9woA4JdYXklgE4yW
Idg1msX9Yzq5U4HzRi0D2SDiHuSJzDfhcRlEEwWtgi5jqD/G3TafqxlPghDM2MKnguIejgRdYdaT
9G4/+qFQ74sf71jJO81fPLbgm7y/jokLoVYQWGHP6F3J5k9dVvUGl8j1XnYkSzs12/DxvoHpqbs2
wBSMEcsZ4ACBARHdaxXNNxXqPJAMnXkfbB6NzxfFCKQCgOhCVxfCiIzbGHi1kz2x2fsr1NJW7Se/
Li+eU68jUJy4L61zf1lTp8jYYy4hPnE5UGILzR5SwitvLV7kVW5LtrKqu5lXdHNpAI5COwJ1LWA7
mKU1oxZ3fiU3+3whoV9o1TrJwa6bLRrgY2MrwIQDwB6v1fL+En91a6+/YsBJVfgkA9cMRL0Yu0lT
DEHEYUulZfBWYQj968NHN8iGTrOMqS24/027jOEkMRvzInqkWubf2QdKaipuY8iy6gRa9uF3MOfI
bm+IhoQA8ti/UJfrdy2Mo6FlEjYkxEgt2AVI7wPq8in2i6ZFfTtaiTMhx42vBCIp/2+Q/v8/F20g
NUIaqDA4rOMVUA9mJ81cP1MLqAKjlgaBat2goNdrC0KUKr6mjOM+rtcoMyT5gwBpTde6/0onSToU
ZeksGlI0TUPhWWUXkrVJk2slv09Bu2kamJBpoKUrWum6fkjf5hjnfrPX6xOEZhePOixIL1Co/0Ub
/tk3Q69FDVKl3F48oj7PvSg1Wbm16V3SNZhdH7jF/eWxTWiq8CaDIh6eH4I2CL6YXazq2o+rSggO
HbDJ7dKwYxDmCJaEVn8M2ioOIT5nLjqczVfxMzk0gqmkZjd3N0zzISCwUJSgMxIKknaeyVWHIei1
NMuyQwuz0WN5Vj6iI8SDMKxBpWkzRzWTbbbgNwmoV4ctZlfs2BkP/Ek8DU69UFZzxZnJbUVhv7hJ
IGb6W2yi9/Xf91AVwK9mI5AnIKTBi3ib/yZZP497kKbKoApD4R2KjoyzKMYEXWPw5x8GeRHug0fx
Vb0ED+3a3aY/0FVcAyoHFByUwVaxtw5n2130Nvx70tAoxBQBCPJo1gfRG8Y8KhQapyShdFDXqpmC
R/FQgtI2WBQzTnFypKkhShoDkXHMJwLXc72VktGBOU9KpYOEXCOxC7Qow8WntHY30Oc83z/P9KGv
FkXPMKp3qGtCKQCtrmtbehFyHWfo/nFvzyxj7pfF61/mOQPym2iCHgEtMOdSQva0oZqFPiB8GRhJ
gXNhG4G1rxt+aCTZMbe8ClBcUSVZafIR0ml+Bch0TrKG+Jh4JM3Mht2yjOsKtTqIwNNW3fWyWn3M
45FL8mO/ALh9jhlucsawLqgh/06OINRgiemE2KuyqBfzo/ASbWJAlnRww4VYxv23zgZ+iMR+i46o
pOCI4e/rRQA51eWClBRHVd2M5boXHNlwQs2U5saGp7uFz4XiXJGw0oyHMeTLTZMrQlMeyxfJkg/N
5f46pmcMP095ZNAYplJNjBcsGk8XhqbHz1symdmjW49OJ7EUlB1BEsjyQviuqme911THICYjuiVt
7BN/nHnhEyO4jJHIizIt/KP3y4SuRqFXkd+6+REC9NFXOV4Q1/zLLUI9HsMtCC3QhoFzZvxylnJK
WwdqcexFC6OyRWHd/30WTITuDh1ARx4GITCIC7Deih/5TORStTyKEL2JOQt6iPJiwBRsC9x3Brhb
SSBn50hnfV4+fvL+abMBBDtUwRi0V78R9J9LJ/cqnI/Ar46KYGVvxWP2ODyGexcITQ3Ih+FFRMWs
Xd1fMBtGYRuR+tEyBdIZFcO419+OHMSi7MZVf+w/A3RCURlqLGFuoOeGEdS6VPgZOvmJbOPaiILh
9wyClMqxb5y02bQVtKA7/Xh/JdPDh3bQHyPM0UCpNQmiEkbUxBH7ZeCf2mhm/OnGOlA4Ah0C9Tc0
+WPWUQd65XuFeizF7aBttWTTgZJMmnkl9Cu5usRwrBETACdMcVZQiru2kg6RBw7uDAuRF4r7LqFY
xzfLrlmH9Uz4N3GcsATfiQ8VhRQDrOvXloxKkLRITdSjQKIH1IuQiMwR0kzPNNQ5kBUhAgAxzUTd
WA7SQc0DVz12ke3EnX3/nU9fyPWvM7ey4iqcoMb4dY8Wu5zIjEcnfvz3NtClQbiGzA6FW8apBUPv
aUJRaMfSt5XWHIBHFh6CZuZoTU8vfl1DFo54nEJCmZc+qG4WVUOPo6U6PqKw8+z3ceNlI+DDHaAC
VgcwAN3Lv96lalq5qRPj+ODVC5dftqWpc1YcW/96u4DjoGE8OkIIaZhvPe7z1h1rXTt2me3xmyYx
jdaOOee/s8LELaPAdyEQLdpRAHH7eMpB6+iaeTbzfUxCdET/kDynoA2KNWAvzSoplaTrauNYNqYY
k3IFU25lj8js32abp7eMAfxNqeIQkCM0v34/cZmpRtsKxrENSKCZfmHvwjVQTd3Zm+v0TLJajFRR
Rdh/bNFn+XMWhkgvvaHkjaMA5tz1+CHUxDgFK0hL2Fxk63MauzcON6pWSKRRKEYJ0GDeVi7X4Bni
S/dYYuoftWn0k7TL/QNx43SjYYUvB6AGoBtYSI8b+l7WZpx77HrbqGwX3qby3r250v6NlSAqQLr8
G+XgTV1vnJvqAMDmmnusR9D9RMTnvFn6p+lSgDgDskHFYDJWNIG7g3cYHZHUPWopUdAJsRTHcPr+
X3+nGvJtSG3A7SAz+y0Z/TkCSqqpHkJ37thhPL98dhtHr0xlLs2c3mWwghojYIAUTcGCoxuuLoXS
i7yT15yC2HG07jHMrOGcqTOh56QbAeVWDHABdwioEWWBZByomvgeAqjaOz0FmOgBxwJROys5NptA
I36Ecjq+KLN0za2ZFDO2b7wwmtrKlG8NMcjv1/ZnKwsx1n23bb0TSmsuuouVU4M5sHH6YcbrTU8f
1ojxMBS9sKf4l+vTN3KioHOq5J3icp/ntt44fvd6/ztib1TgKXlUCCmNOBJSSDhfm3CNIeWiIfVO
NbfGR9Tzdp85kTKzEPqZ/A1xgAxCIZJeR+jCIftk7qIycCETFrjRKTumpzm2DXaX8OO0qaGhWifo
FK1+vYRAHIXWAAv7qXwpmr3wIM89/XSP4GngQDFbjOgM9eVrA7UgJyL2KTvpTmg2TzHmj2aiAfYu
oAcZUSZKcgb9NtlAsyiKJMP7L0/d01ARsGGNrSU3JPNJGNl+MZNUsSBQtH5+RxeQvFHMFoo01wuq
GgNZujLUJwVo08zp0RSXqJTjmrfzFQiJRNI1jro5Zx9goFNWljaD6ZnUiOgDqBRkTss3U1CaW7ah
m0dScxpMYSG/66j3ZZBgzJ+Ah96ls9021ivBJwGbTJWsIFxF/3G93khIZMEfmuAsYdjuR9u31gfW
/BOY3WsGEiJoTJHYhqBHSPqDO4cknFy+v9bR7QbcHZ8yQspr66LUp+3gw3r70qOpDrZYww4y0v7k
JH+c3Vr67q4+NbrWP9YYv8gFcSq2fB2coXAEyW4OY1yQHTWFxsJgk27f9x4sYBpunlpDRoFmngoc
EHOSJNdIGq9rg3NF8lW08Y7IKddNCCwIb5UP3ZK71JaSz5zfSQccVilRCKao8LEgyWTWGEm+6A2p
H56zny43fcyBppb++i1+CZhaI6JB1GU1B66dntlfo8DSIymHI1AYZyykI0YJIEN9HiUz+cl2CcYT
O2dcqWYerZLW1GeqhBOfQO1pcJuA7iP9ZIPRBBF3ZfCwp5rjMvQBHlFJlJLh+ev+O5x6A8YQs7DC
BTxVFGAoeBp+8rO20b+T98YjnR3vhYSO9krr162ISdHeTE8U4nv/AW7v7J+VMpl8xct9ONQxXiem
YU9DT0Cdt+AXULu61I62smbM0dPBfCFXG8t8j2mHLlLbwxyom2XzTfw+yHt0JjGj62yNgxV+zxFV
336TALsAEIlrnI1VK7nUS8xYhmc+2YiovvfJCpzGj96Bn6uM/oet/McUW9/NZMPX8w6mDONR1Oxo
22LQWCKJpT+Ha/97Zifpi5nsJCITzGiCDQOq6deerYvlOErFPjzLj9lbfI6OxUPi9HZ3kZ/9Y3Tm
5upKt1wpMIEoXqC4jPuYvYm9QIU0Ao/lVak9otHKvWtmDnG0/qF9mGPN+A/GVHAEoFYG780cS0+K
qqTTW+xlvEX05T0IJ81UBqICwyVbwXmYa9HfuKYQwyAXwPwJGnQ8s52j28ttJ6rheXAM30ow6Xs8
x3Poffoj7DuTgONRUZwB26zCpJ1jFwHW2Q3B2Y2eGv8nuew4laz5mnjDFwdSqY/jzCGZRE9wL5SD
UEaNAB5NpF/Hn2g5FDgt5wQjOKMv/8mds97CDNIhQUl6WVjRlwTR5dZcjocZszfuwb9m2UJn1Ocj
PxYw25gx6Cj23pt04hfjG//MzY3j3bqPMPz0WwHHQUFSer1EY0jioBClCLYK+2MEafg3pJTIp2eC
3s+M5hwYDVeYV4iCIZIrxOzUnTDRdKd2eTVwQXIGskIgqdVyJvmW3sfH5pz4ZGYfbxmjuNVfmC/q
esxXEDaJhmQexspVe06cpiDtU7w2k324LmZuPOp42XXhokO1H7VwVP0ZU2qeqh1gi8k5XQTHbI6P
eFLqR9RA79F/fp7x+5oXDEPqFsk5GEwts8LSCaNLGJNhk34XH4i12+8xxPvin4dl+qjvOnDcezPb
eeuyRZiEoZnfGbMJ1VVfuEWp631yBsH9SbZBkzR+FE4AJKZ2bO1Hw6lN/sNAgpEtq00zs8GTvjvd
AgqHRLqMahCQXtcHVakkkDLzY3LO0fbvMGgWRCReANtkugPGLhsrOnBryX5d1Xtl21+c9NTuwHy/
VH6QxBP5FHzcP10sBw+NH68eiPFGPnpXlZ7hgRQirqv3fPFBhQbCL8gWA6IEQXsFYpCd6X4Xy2O2
AY6FlBvu9FlBHtVzjEcdbZpgVS+9h5i8SnbtYKwqHzFJ31zCWTHC32CWPZ9/d4/5zOusqD2xxcPG
CONjkhwD1YzPtclZ4rMtnBS7Wbo7/rlZ1eby/j5NIwiq/ospC5Q4EUMYzHvLpShtizKvz/ojDLer
T6Ro5VMyqwZ3I37AlBX4KFQ6QIbKNGOo80o5LgQYAsD7ccR0dbRFqYiMawwsWP2Mj57ed9fGmJcf
1GkG0H1anwdzAMPau/FWD2Aoe7q/d9Nw79oK89YSo8QyXVjpF/7Ff5qDxU6dFqhxcEzR6qADsEwG
9G8f9fq32DyVT0TwxsjDWT1KHyBJer7/8zcimuvfp7HBn6tYFX3P5QL8vuib0Vu08c8royIRuAMe
E7AyzbXPb9lDqxFlBrTOVNojuLZXlEXoaV4mnIVzDPHEEMIWo0bCp+LS7eWP2XB0+qYxJYbyEqr3
yA6Ro12b07IeOVPaCGdVN8XHlQxLFBS9FaGhFiM+NPnTzIbSDbv2CFcW2QBY5Pwh7MpaOPPH6j21
CufkfpXLz3BXRKY7Z2x6E9O2Le1LoRqF4iNd/p+3J3p+WFNejHPyFH4VFekvyq57SQ78FjWTuRL+
DU9ArWFoHC1yAwebseYVkcxpASec89e+JmgYtGQ0162THkGu35H29f5W/oaBV1tJawhAdiDdpTyy
bK0TA55SFRVudclX2kfyHdgthk0Se4TOWr3hD6UtwXi1LBf1ols229JOzt2mtsY9vxuWoX3/aaax
AvM0TCjCZXLE6YFRXUToDhZ2hbFTD+w3IYAalLf583sA48aPZ834+QlwUwMyF8VMTAtjXmjKQcSF
PTCQhaifLW65WH0E4OXD5pumupmxxPIPAQNwbYn5WGJRqRWhhKXBybflKrV68p0C8D6CgFU2awz+
LASM+tTgifaXrR04uqWCLFywA8tfJ4DmeYvxMJcps/SAk6diTl2mSA0theiIpAdIhYZf+jpdpVA1
oYzO0kYACW4MWMY3AbMG6Ms7/OGhkMM54kJzIAFBYifC4FE8U/Gf3L/MZjER9xhLPGox2KzOBFQD
8AxK4UXnmWaO3eRGZOww169QZUaWhb92sifKEUTDezCdfD6/UwKuausCTPV13+g0rKFGMYWAlOJ3
wJo5CQbPdYmSKvp5XFB5VmmpLMdlYArrcDdgRLUEM94ehHjWGvvq3Ld9Y1/hsaH7hkI04lFWA6KT
WtUvw5xDSE6ywux54qF+lxOUnTAjz89188SJv4bQBMQt0NlFFEUpAa5dqB5FWR5GXnipQWHXPHzI
68H8gXzWPsE4lgc8AWbYeKt2UFPA8NocNmICiQeiGJMslAsAcF/0menj/fHgulzzdS/F4UV9hLIH
2MjzZbUwm5lrXqQfyZUrZcwwzqsTirAMUam8JMR1FPCIDeBR800kpuKqRNwsE3/XgBkuAOuhRCht
kQeqz/tvVpyk/cxDMFsdAyOiVQEeIn/xlhx4LaCojQQjM1G3wZBlD34eTKRBFZ3kjk5wvGNT2UPw
3rz/HL8xBrsZYCRAhQrqOhTbfb3nRdMEWedW4aV6j2yUVBYGGO9ccO2L4MTTFomNp1rkIHnsIaz4
capBWguxYDNwsq1iltDDhMTiq0qaFTjwHN7BfWD+IKuHGCwye+i99VQffBaP/DvENXlsHV0h2kTF
h8k8th+GbRmJcnhpFxJI7FcYtaQERscRA40iKBAGk4c4eL4qHMg5HE/NolsARLriFxJoXsh7AsB6
35NzYHGHWQKu6asFioxXVVxFYNDBdNb1lvZin6klH0WXfmHspdfCTn7yQ2iJmBDVnHpZ2mAPAUnp
TLYw6fgCUfDHLCCT12Y7YOi9bIDZets48jE7QvpyYdjjukGxOF9rFt7tXvy4f34mMx6wiliSR3xP
+38q273hAxRGco+PL+O2Or5Qslz448AOFyOS0ZNz2G6fne/D97f70u2jPZeTdi6Mpk7/+ijQkA9z
CWiZoUXIlo+TxAjRJC7Si/uWLrh3wY5mv9ZpvINVAhuGOg8iD2wz80qHXCjctuzTy7CWn5o3sFe9
+VSJeMmdhq/a7s7uM47UQwRBlNyalQenDmmyQlAIUJytiJFkJu8pO6lOCl9KLzmUP2V73HjOs4Cm
XAp3gMB9LvShB+WeOcYNC0PUxhGmChFqJsvk2AtmYvKr/yHtu3bcWHpun6iBzuG2k3IYSRM8N43x
2NM55376s2r+g22p1J8K3hsD+MaAVrOKZLFY5KKxrzbqCu0IS8kun5V97TYO0jGL8Jw9GxfPAbHb
q4bJi3vuR/LMcpczgR824GoJKJ/NG2HEFQb5JhuPsGAwLReBq2DqmGjnrgfq7MdqPaNTOIFI8xwU
irQm39rSoKTGIKt5dDmgsNk5iWbNmM111/YMu7lCuLNWZchTURyBIL/7pdW/xL8xnHOT/Oxtf2dK
yzFy5FWINstnFG6wBlzPOCjIhTd1pLnIZZDyFHKWSa2Ey+clTc0eR9+yemJWJt+ZDOYVoEoQKMjm
kWYH6oDLWk9r/NTPL9m2/+I+AfZSvogf6To442HZVtaxZ05f4Dg69heeocJ3t7P/A0dlH6kcE5Ec
ut2/ruqrXB8jgF/AVf8aWMFZ3SYOd8wWIYoGGI8GdFhK0EDRipl/SNihjoM6jKLOmMpW5nMop666
5XOcWsOEvGnPyE/eBUg0ECVW2TdpWpRTfpFQWGP5m/w52QjrYq8vWU6ACUUs5CoWUye+0EVUf1+4
jbcrVskBM2K2wQlpQ8bize6Vjucx8MvAfaNM5RYJ3CJS7AlCfunXshMgzfyzeDWeIzJ46KhETNaM
u6wLFhEJAiSYEVjjSVqmFrHCJasgDvUiHZAs7E/1k36IL8FG+goPLEub0YwbLGoVm4lr/YBLyku8
CdeN6WHGdvvKYvennRUtEOWsAlUfQKwAkGCVHKUlf0A1NsOgZuVASgX9GIhbQU52u0eh18ViXJTl
ZfrsP6R98FOqTPHV+3jsde+y/5AETxBIc4AGhORzKcckguMNzcB5eUne8Ny8OS1cd9iYOOf2nvlq
PS3JmOTHkDNr9108gPYu8Omi1eFWsBTdWK3P1+UlPfng+T80qJdm1Zzc3dqRcUPpB2nCAq8RiAYp
EE4RcjXI1fpC+It/gmhj+On/zmpLxQwIGdLx4AApFkutx/CByn4SzXVgtqZik7sJmWB8Juzxj+W+
u+p9f5OO4lPSG36fe9SmcQp0nWtwCdJB5JeebHSlZq6wwaSBBTJZyVLdIFsAtnxjxXBjInH91wEG
jU3FM23ZoZ3FADaYaV9BohJhxFO1UtfdoXYRnrv56iN3U/uFt3U3cVhcv3f3PxqecjhJV0hC6/vt
ZXLBDbFAtz+iVn5RrLzExIXHVVDxpVk9CiyKk7gd9tmalS+Z8a4IZ5CrJJ2meKSkJ88pfaQGYdu1
F7+wwmJb+47Kbbhl/ZrtjC1Lx2c8HuFO0/GShJY6lHhRAtdjrCVckrY4nxRzF52V3RKz4pdfj1Xq
m5Kb3tZrGCpGQ5e5lnERYMZFtBXXyln5FDaui3nq6rFaetuF8m4uwE/bmaeV4UQfDrd6esLApven
Fpmpc4HpH19/e80me339TZTpVWndZE2dtBcx3tTdTiqsJVB8EEcaZA5ED06brxGzNCIMsq8Wlniy
nxIWbeb37YBaGFBm4HaNbkZElPTNrDbqLpjUtr68vR9+IlfEmc2qNLMjiOVDs8Z9n9z5cVviMGTE
BxsP+UNv1TfVK4dc2n6/dta8uf5Ils+Sg0ll8BgY0RYg1zjiCvB/fz2ZUrd6erync6ZKGqER06CW
l78LpEqp5CuRJHqNw4thFkcZ8zPPGAD5rNo9UoqSg4EaJrfibQExHbeqN9miXAaMEGHmXMCYD9y7
UASOcjYkw269tFpEooGC5vaCZmy3wthzZPe/xypgWgH6szCnuoIG+TZmmdmsiRh392qo0A04dbyK
sp9NbRC0F3knr7tzgclYjr8GdzdahB3xDen+YVG6I4v19C7vSONSd84e1Ie+znnNpXYqJFECQn6B
zGO8VZBrl1KcG56ZuxnmNBgXzRQZJbd3RRsUPH0WG6nnd7kEeG5TbLm9tjdOw6u213bDov1pHIMd
i87sf+wyGT6GwB3lvNQuV3g8Vv0hai/eYKYv8ak4B+60NKz8E/z2amCiJob7IV3OtcP7KNny9qxy
zfsoBztNuv7gkAmdD+UsDKlotUjjm8uwBdXAUolNNNA+q6yVpe/X3yt7BUMFoMJUZSgxEjAg6Uv6
5N7i33io38rn8pDljOzeTGx9KxG1pNOYFVMoAWoCd9X7hDXcJaArQ7p6w2+HndGbzY/HHoOeykdG
oOBtBv+opF0P9SS3tqrxk5CWKfQGjD3VD2+l/kjXirLubYwTBm8CpuOlr35mqizunrsUAQVMd1XK
Nc+RyYvNRcZRXm3VhfFmbMqdMJrcV+qGR2adETk2b9w6UqZosABbAKERQWh3K6k8jlGZKn3zVPZ2
ICAxkmeYNpN4DooKy7P2C9m2kXGe3R/l4PVHgS2iBvDlGfdsz56ghpE/DeiJNQVt2bVWMLpI1GJ6
iWpjwlj30jHUlezXrZRkuhKaEgiREJqxKSkRsuvyWAf8k3AWwYjTL8TemkD38SW0DNWZQ0J8jDwe
HlSRzKPCQjlNJgM1D+OTvkusClRhL6dcsVB4yuRnvDN0UpOJTjaE5aSYg57mnfi67iWGMII3EZVE
uHHqgSluckacO7NZIswBlo5WHwQAMmUKUdXyQtMU0tNoZZKdqIvUyhNLW1TruHJKz07eGLZ3F1hD
J5CMBXkB3qQJU+etRhbKmOMxKcWIZlPfVXiZxJ+wCVy1RwJvwFApq5QRJjBQ7/wZhUqFl16pJJzE
5fFJfcfwtN/eUV7F23brvU5/rSBEPMxAQLmEjBpXSjzSMdEgDYvxhwkeJzBmW+zNCsT022yByjSG
VMTZ3+r9LRglVRcoWTRFACv0Q/rR79HZVpd2YmBGr7JuUFKbLUbTZsbqJEi+hcVgIqSs0PuKQB1P
cbdbmHClVnpZ5J82P8dT9Kao62mhDE6+Cj9lTDYtAPpY0LsbMKnWBy8q2pFRu3/Hval1Y98JfJSd
tLNfm+6AsbA1q59lBgNWAPYA1J2QGiDqYG2rJA512chO4I/l/K2qb9MfwodkBZrJY8IwmhGqhbLr
V7UrbpnTIO7jClDVwwZBVw10CWLeLunYSnyooor+VDrFNt8nK/lJfUKXH1i39NX0ZLwHp/6iLDxX
xmOusWINz7x76iNU+df4lAetCj8bsAPySbSyVeHG63TRbLIluDaR3UBn/sJfqW609A/KSnySjrGb
u+ISowcXrPfd+3CAzLYxQIIOPg24PboZuVSLYijDUjmhnPCryPF4nu78bbr1jwglD6zX63v/h6Z9
3OQxGA2uCBXilC7zo67WrcippzekD99lULSCR/5Q7PTJnCJmk9h95IHBlqhLwW2FuD4A3+5z3ZV1
1eaJceqWIBZ7zc7lTvzhuf1WX8aHaFE7wTb7zRwgfneWwBvhDo8bEogtSSPiLapX8JE2SoN3ahUz
BO8jBiH4i736/NhK77wRhUJ5IyHxirQHN+gpNd3Xv3bg1I8Tn3SV69XbnOP5ET/e7kekqA6X/oii
xsJEYdjisRj3QRqBAq0p2vhwAoOT7haqTCJx4HrJO4GzuDK5T8PNzt4PfiUpZhRa3qtxZFa6E/O6
8ajo7Uf3FVrpCAc0JkncQnoj78utIvhnbulvws7GkHnDGVCjc26X/M9qp+/zV+TaWJHa3akIWOgD
uCvQ+EFImG5hlb5UpkAOgnMquwln1hZYwyQ8mKPY3indmhFrzGgh6LNALQXjxlgpOsWIommj7LMw
OGd4/NXwrCPhycrDHNP3v91A0hMBNkmM3YQnhXHfilXlnlr6dZCcfRAYLdTfFRI4r8ErB4+yBSHz
b+XXwHgquxONQqQWchA9H8MW/OQsfGZ4Pn7FYK56m4E8kMWTeHdKUUCUosj9UPq8D9FCMmNHOSGo
FqXl4/W7s2MKg/JRo9hhuE8MYbqj4SB18PjX782L+nnqoAURPDi/JPx8cMn3KBS3tX2sLts31Ckp
yDpFKFRkOQ/yxTfmRUFSp1vnSZ5fT4DsnZ/9cyKioVJ5cvQGo3p/PXkSw4Hc3REoNLKHV67K4LtJ
q4iAoANEH7B3jFoXxd7TzjjKrJF0c1igAcPRjQZq0kd5iyWIrVEKtYi9wsxRlDeCHPpzxEjXJYcx
RMz2C2I4t+uIsxnBERwjDkv0At2ipekkl2U/yOe3+APChafATV6zF/Wz+4hfH6vJffIfzUYoIyCc
FyiWBZPHLZZUTG3Nx4p83vQWxvr6S/RqTuigDMC7PVg/6svHB7KieHZgdajd2/ItMHUjAldQFjeB
JKNQP1ZRTRl9+KuAYWL3Uc6NdHjlvpWOlzPMrppEgOyKc7H66a3ihbHmViBBc1g9ad+O9W7b/llK
lAregqEdIQiFAEvZVUs+t7qDdpJ8pLmbdbhVMZe926ue/fedfoiWr3YQtZW3sEk+GRMfYSHjF+ki
oiI1dIQnbcftUO7pPNaWu/OTgqLcolGUiRBBac92+bTqXjjW5YD1+5RL1IShjRtPkM/iE+YdRaId
HMfUbifLx9jAGiOl0MexVj+n0ZFDlr+cMTqYNzhg8RpD5mhR+lhIXD/4WaCcqy1nahtv2zjeAXqy
qDcssor7aJikFv9g0VUXETq3SlXx5DO/GLaRbX5ieFzl5FtW28hdaQl04waIUsk6CCeZCzX5rJ2r
iyuBdnzD/5CP2QYFYeAPlazqGcWbKNA91qz+rZkD6Bab0suuHKRRTg35DHYof+Mdj+a04N6VxQQW
dD8wmYAzDuVGVko5y8DwY7CcyWiQmjBMGJStCzI6+LEF3OfCqRWlVDQtMH+sHDgZ9c3RKjuWO7wV
e3aFBZWs7jlYt68s7uT7WOR2HanTAIV2FXrxoJj6Ije3g8Ow6XsfqeAujloLEOoICgjzqX0KjSQl
obJ2Lt74L81F74nmcDVmpCeIfVBBF7BCkzsrR+4VhOeoBcIZh55MKkyoJCmopFEM0DHA4/kEfQKM
R6L7N1WCgBsFbpsG6IhoqpaUG0Ij7GQ0Ma3k9bAdUK1Wb8El67CKIe5fhCgkavE8qRy1WFaCS+Vy
S26JCcjrclctwarjeEvhKVyhNnxdMTNS5GdvjhoKltL1mI/Ctp8A26+DY7iUrewoPP1AM81Kd7kV
Q+Xvri8UGKXyWdBOHIeyhUu8v/ixKZ8nED9Gu3LJql6ZUcXbfaNUvRR538MEkODCLfWF5vpr75fi
KGsBFYUBk+H5zq4osSg17FNdCpIMYoX7g/Caoc7gP8tDhahqNxhyPUnBJdoW22arrv3lsJQW3oF7
KlcRo/Pi3tlDIFIUSspfETrSWo88T67GahVecge1z6iaT2xl021UO15NFmGXJVT5PepmXv5aQch8
QtTro00e9EV0dNzmmOPlFWL0bQT+SUEeK/nSFvKGVUM1Y9i3SNSeyQMos5IOSI3dodAbbQHOq+TU
m5zlFIlO3xrYLRC1c0Gfh95ERAJLvr9/746frm4ru9ENTv4PpAZZkc+9jd3iUWF4MUYTVzTAG+Gv
CKtp67Y2EhPC3xszgPDeAape0opJkxqESSqXmFcVoRazJV2rwl4/CE6AVyrWbJ374hrlFoqKqPIQ
ZSDIbEeX0qm2iVtaif3eYUBxugydYdkX5ngUD/qhXCkWjyHD42n4/FXiKZtxLWV9h0pdAqIU5b1l
g+/owbgvwDKarf6ElCdvjU7m4gV/Ea56t32LV8lLtDcWZNJs7GorplIR7bxTqj9rr1LRWKCXOsIH
fAjmwdh4pqst7tS8fv6IzGpXYYaV53gOqyD1PhWKXUC5OqhlMQIZFJeUycSpmHdKD83qXLUypW1g
TRvMcddt/lBum4+1FT0Vu/JVYFEP3bvXW1zKglKQK6EADrj+h4yqMlFARp3VVUo0iF7Qa9koqxmK
ICSldsRqOFTO/FRt75y6fz0KANlcjP0CuRCoyFG+TPPRF55QVO2IDhN+Ia+9Bb/GsDi8GNRuiGeK
duEt6kW1FNYTyuVUN0cVer9kMd/eXxnwDWgLJlEaSvTwPViKq2xHP+l6rvZFemm/6j2K9Kytvyo/
hedoJxwZ7nzG94HBlxBGgaiatNTcQuE1EY2nU5pdKlAfTLaAM0tfqZjImpnGGpnhJbMMgnw8tY+g
dpfBvYrsLIi/qHM/A+sYCPyy7FKbJa6vvmNYR+eD1EEeWUfIrHBIO5PbFxlmTQUzitaVRePl2SW2
jqzr8f0mgdIdNOWojCUVpHiEvF25uI+LYRKHGNWdNugORwwRsZ0zOvVRI/N4k+40nyAhfQ6WAyQa
0J1wi1R6epeU0xRfYtPWRrezkHWtCO/EY5j76w5wQDGCx37CCwd2rVscXq6yPjWEBA1MKFTbS3aN
ZguMynWi/Ye8TECEYTIQ73SBQqS0T+3abup8MUHjYbHdhdI67S3wr1rl5BL+CO/EfAq7O3vJWCQc
hSgAQOsbuHFvZRQK3RuFME1RXaWZ8nqHCqNV44wX+7Fkdw6RgqEES7RgTJs2gQVb6fOP8xcrZ30f
HFEAlMetjSJI/AIA3kLbNOZ2LzmRaf39awYFQzldXuumoqiJHOiVjKB6urkPkCFkHNv3+QMKhwof
lHDyaiPFtjTu4EIk1/VNeaWbvqWtI9T4Pd6dOdvFcCwUOJIeW7zSUhbVVbxehRKBA91LsxJ/1zb4
ezBImcUid5enIHJdAVHqFgxTNPZFmF7eShP9W6g3TV2Gqt1fpAgGKIXxyIXLALT6VqVR5oJr6ZgD
wz1g2VbbeHt+YsaSM6Z6g0JuqVdnUqSXJaoIgAJeQcF0hSVKV5HrfEab7NfT4+2ZWzQks/DKBNeN
qhZKGQZBRz9A6GcXLjDf8gGVM5FvLpePQWacKuHvU1A+RkjfaY6KvDKkUpZanA2m9y4dMnDP8c3C
qlkXtTmHc41D1vVq3VDszXFcBpy3yTONnelfmsRcn5nk0nOLdo1DqXSeSINkhMDxnkRwBakHXAId
hqoRr3VzdEPTrjEobZbLAJM/1Ca7bDwySTT5NbAa8GYt8xqC8mtcreWd0dZYrmSFlJHFOdy7ZJ0Z
z6ZzR92NJGQ1r3aFnxpJCQVIEqH/wK22ipnpK606yRkqrJ9ZSbC50+BaKEqhBQF85mMNoVIz/ohD
02LVu5OFf7AxdA1kImeCWoEo7NKsZDtaM7Z91jtffT/diFpkMqm1x8+ra68wFUc195W1/DWiTb58
fWyWLAWg38+1SvW7KkBb72i1lmama84q7XQroEuAGfwybJNmVjMGvuvyriL7gkDAFSMzdkOXsxna
xjBNOgyNenXgqgnKhml7544UAlqh7bM2iaUDlHHmyTD2Y4yFK78iV179NjYrA3wRTnwel+JG3Pj2
y+OtYolFxTh9xCl+MQLQDk+/0+16yRKJYTY061buJbwn8QB4k1ECL3+ClmH1WAQWAuUG+qLk2omH
Yeq7zeQOJspfWLbPOGfowyyQ/Qld1dj8HrWL5aJy0OQVmIwTczYG+GOhKPS69Wdjm3CiVndEk0er
25bm+Kt310sdrSG/Hi8Zwxmg/fUWqvInOa0kGA1aEyLjaes8g6+1N+XXOkBTCqvAZTbQvZaMijta
qfYFniOuzbUVHY/VBVgcknVhsZZwLsC5BqIOal/0Bc8vvp2BAloX3arcyVaW1UbG7EzLSizGOpJ1
+t8+GwU8t+vo17qcVxIxn9h8x9xg8Ahtn+MDy4gen9l3Y3Qar4z6ZsT6YZ6GvKrB17FkCPLYi6Ku
+lYQvucHMayge7gvNmf9GGwsx9JZfTFMRSC2fHVkZ0Xd9JwAQfgvE3O6J8siM9VZXvSxR8D0sVuU
LpMEjOpBGNVbSP/oFp6kD4EVYgRh95GBEkX7arfcInNYF7p5XPI6h5QC5m5Rixj71eBzXADvja6f
XU2aXl4e79O8I/qDQK1fqoQ9z+dJdhHO+QmDz9cSEljR4jEISwxq+YRS6SveAwh02jj17lI6/jcA
KpTi1SFE8gIA6WQm6IXSP6Pnxwj/Q9H+WSg6hYyxw1M/joDY9SD3sqa9I2XOGhOPGLdQshb3DuAP
DuVIvaBDXJXFGXIE/AtI6A/PicOwTcae0x2g0DVdLhtoVQ/SLHT/vA7OutgxQP5HyPZHEMpzRkWn
jJUWwcWgrTbFgzxnxovajvbJkmWexNs/WjPKaSZ9lUppg6thtN2ABdXVJZAS/Zh2mbVkJafmHecf
qah4Siibro+UEHnK9RsGkJ8Zoty/VHxfpv78PmXxmVGHQtVib4R6rZmCaAuKKey5fW3zZupWJuiC
Avt0in+HljaYIqIrhkOYV3SQXqOjAs8FPE17KyqdUgQtSY+ChWpYCaa2xAMJeiss1llHNOBu266Q
KLeAgtI2KRRkmcXfJdifkdIJwBG1GXboy2UE2/NXuyssykNoaZakYQepRtRh+Va//bCcZLn+epEQ
pYgM3Z8Nuv+A0ZX1yI31U8YBLFgFZ6t0H7uiWW969euUh9BLI/fgILLLC+nhO6Wf58e/P+sekAol
nQGYt0XPdCtRz6CAaRgn92Db6RJjFlMTkdVjELK3d3t/BULtR1GAoVcYEOfoCxyki2cUIf03BIkK
fisONXGBjxA7eANNI1SrWfBLRng4u9F/pKBn06JF9P9HvafFE0NjZ3f56qepCFccQ7w911gg8QXU
UmuMJl8y9pmFIGGLrkKnoimMGPWzcGV4D2ycs3f6jyJQbtnDy5zOGQBIjh0awh3mFXreV10tEuWN
0TzVj4EGVW2d9PQzt45guNxWFkMOhq5+089dLVRiVBKQgDI+vf00PhBh/vpPxkC73ADsF0IrAiC4
oKV7gWHe1eIxwuyxdbVQlKsdxybNFbzkXJKV/wyGEWa6efbecgVA2bOeF1yZkHuSvHipbGmDHkr4
jBBsHv9JENq1anI/RXEJsyj3vhlfMCX77+Mv1EGDaV2W0M2q0c9daenhQtFIOcIW3Mxza3TNzGdp
1FxwdINCHfMFqtYN/JPjwUlyfwrmKl4NeKoZWeH9jI3f4JD/v1JdIS+zgSfS4P6/Igs2snR3RrPQ
gYxxw+DpwRWFrvyJZSkLQNaW4ybugkEJRH8lY8vvq6pRK3gNQS3WhDEmusABwnvHnKaXQ+HWzwVm
JgkvVvwrMBnWPnP83aBRS2YUuTA1hZpf3rydy5eWjOaZDtFP9fuxJrNwKJMEm3DfJDXBQV0Mxvjs
LW/PunixMCirxBnCKWqHlRstdYG5jDjRUe+DhvTLY1lmzsHrNaMzzXGj9VpMcOyqM/OOmUyY8S4g
YcAFGNUPKBDgqbUyml4QuAlrFb70oPvQV+EKc5YiZJZY5j+XyLqBopbM43o1ykVAKSjL1nBpcQMw
HkIDAmc0+VdWwmd2h/5I9n3CXRloHUltHBHJFNNwOauz9rH7xThe5r3NFQgVMYK0ZGjbASCxGa02
ozPtkSd5ZsRCTBQqYhmVxtACHiilIy928aa0/Gfh63l8ZQCxloyKWzCrJka1wveStR/CUj072fvX
Y32+p1vBtB/Qy4DJFPUvoIejQpe8F/qq12RyRfZ28b5Yjet07y0unh3uwh0qErY/hpdxm9soR3Ae
Y89EGxjUDd4zdH6j3oe2pS7L0LlfCbgBCnaxmRTzObTt/wZB6UOn4XonGT3JC4uWq24/zqyCqbnI
7EYKShkkTlRHseGzS16ZbyX4gyXfzBTkg59YXURzFnsDRelD28i5rlaQpnaiVZFYb+jjrqwyscjb
g7ZiMdPM+LobOEo1jEAUOj8F3Ib/3Yem8OPx3syZ0c3vE/wrjwDijaSZ0L55mQ546dYqCxwtmbl8
yZfi6THUTHBwg0SdqyVe7yVfANK4EK1dvdA/l/8NgDpK5VipIkmdyEMKb/0E7xdDgBlPcCMAdSwM
oIDPsgimgvToSnaqxPxYfjHCAZY5km+42o6yD8W+jaHIIWpl3bF1RmnJyrk83ggwI9xiVLFXqbkG
jPZrly9ku3jx/pa3hbQB/eNUMGb6FiGWMHXc47ET3jMYTi69YVq5bTHOGZYYlM17pdoJegkxNh2S
1c/937b+UjJQdp4I9QACMrwo5OYuNCP7ZDgxa4IXSwTKuFu5yPyhHpH74PEwl9il3THK9mbi5Zud
oMzb4zC3S0iI+wjXhgWOC+bsTbKXVGrlBoEy6yEOa9HzgMBt+PWOvBygY3Vwn8GIxqhZf2wbmDB6
q1U88tRTrWFHytLUTcvHa3y5ZPr3mZekG3koKy9yjM+OG+zJG+4XosU7mlVutZc1I6x47NdBY34r
DEYR5FImQ5jLqjFZgThjpegwD5YpG1GCH+c7G2ToGNmya0pmQpWxUt9Hy5WvytNUrvsA/rC3JPed
1EOrZniMWFe+x24XjJW3K+XJWqB4ORRMMV2XP1u/cofhdGcRMH8AJPZgfpPv4n1VR3dTJ8FINFQU
5ZOpPJn9L0YUJJHvvDOUKxRqx+tMmkLfEGEoS82062RZ4gbuNiBCASVNDkK9xuoWPOpbcwQW8V5d
LBu00LSvX84Hf1izcomzrufP19Aqgng0lDgeMsdm/l7aP9Cow1jVWSW8QqAOgVzMc7/0gNA0pmFx
x00Pc3184s96tysISjXirioyMQPEC7ZNBUrumY8RWEJQp0CEBxJObqDjSWW7oalvA0y0txiqwdC/
79eEK0NK2qAU+x4gihl0Zu10tnFwI83OL4+FYeFQh4Hc6nVYNliu0XqvJtewqslylOfHIKwVo86D
atDDWsWuXDbV1kV9nl29VNZjCJbuUgdB2PVDnPeA0A5ut4mWLM/GUisi4tV+1KqWG2WN/WhyjB5p
wK1zfiwAC4ByBUY24W0X/v8ynd8UDAhh1hbPuuY/hvF94bySQI6GIE4DXCjBbrUyzLd4P5h42kvW
vvtYEsZWfPNfXQG1g1Q0sJDskn3m5gGWHv5i2Pg9mT8JxK5koYy85tpWbQXsduk0oGDlLQVvK+Cb
xWNriE6RrrK0J6cyz79YBeEMTRYp21fkoAX7EnYpNQW7jszXdW8qvx6vH8Mkad6ocSqLsSiBEa16
R3/5FBZgwP793/zL9yvw1SYNemsUoP0kB7WSo9karLU/qv1/BKHsXvLKMUG7JOy+fIED26crMONa
rBKVuZfVG22gbB+K0owdUTh7MBZtixTWqrmUb7Er/9zISxbc9x4/OLTp18mo9rq+q6F8b91WUJ1w
u7uMTnGMB/QMDWvpxbKGwYacQux8cbn1LzMbV9pPuYqo9RNFjPABKA/1l2heP+vmWbP1f3Nj+wND
P1/K3dBnATms3/jFZvwu1Bh9O//5WNvn8zRXMFRMMAVaVpQedm/A0YBasF8fnpUtGDY1l8G/1pHv
SOxK3zHcKxu1AGuGesreUQLb022k0vC4Eog7TNSE92D1fDIlo5xF6IVaPhIbs5vMzCPzA3m00F2C
XvA/LqF8ezgFfVSOcoglxK00fQ4Xrx+ZpR1ZGTWG76PfpRKe87RUUL7LXkEGvuocVislc8Uoh4E2
syFVBkDs0qXrRr8yzFtjsZLOigGuWlJdgvko3x3sV5qAMZHlgGksiBTAnfQjXwmOugz/jeO7wqAs
tIhDlRMSYFSiHYPCSFjLb+OGlUSdPSj+oNyd6CVmV7SiSmK36If0hFp0UvCqMWSZTwdewVAGqup9
OmmI3y72aAVHAwMnMeNy3ewZh/rd6C40EIJk5J+N+WaJutoYEBfqfpMDJy4WmPrwjhG0YAswLQfE
Jqv1vr5sohXn6uvaxGQ1WCx6ltgFy8Qm75z71UdQNpuDwEUtQiKsmG/8p9ZAhRXOkNfA5BapzTpL
5hX+Co6y3CnwioEboSibnVihulfoSKGIuGBkFpg4VJgfpnmf5rVGrnYplu+ts/319PX12A8xLIsm
oK7SLgl9HiBoxSpfNmJv4maEhozHKMQHPNoh6rQPByPwwKiFshQyA70Ha+i/ivWvNoXIeaWIY5YG
Y9kRRVQx+pAPWdkLlgSUdwjFBi0+PX5/QD/EPmM+7ZPo98EK0Qe3qDfjGCtYoe+nSven74Qr6yNi
D8hkAVGeIehFZMU4CELe9kXrMJHZONmpYtbAMzSLPr27QfVyz4dEqQk2Lqs1g6eXFo2y3CE4glyd
X3R4GUXrinZ5rGsMD0tzdXJ6n5GnWHILN87cobvoGDOhBqw5wrPigSSA1Luh0Jou4kIPVgX/asDp
tC/NJl49x+xZtbPXvysMspfXSt2HMdf3wNioi2zLrwVMEB4l6+Pf3TN19LAapEf/ritc1KI49MMw
x169YAyjy79gAKMCdg+W85y9Z14BUT5N7dK2LnkMVYNHA50pOuRYpbZz7Svgk/kjCxWP+JkwCckU
k1IcAdHpiMnSvwcLZ7kdmKws86yuXWFRfm1ohhF0yFi3Lrb2YOPADSLE/BDWaT6vB39EopybMelT
oUWAeZvsaXtUD+32ick0P+sYDB7kDQa0WVYpD1d305hEXEae+zs3/+g/EJdiNuuYm7IrYkjMYyud
j1D+wGlE5ivdriMwO3N8gZFt1uSOL2AXMY+Y+/0mOIwTbv4cvUKiPF5pZEYXKUDiQWV/CGwZtMQp
BGIpw6xuX+FQ1joMWctJTYlyFvBhcjjnuH/R/2toqFIAkShp06Yf+dte7uI+raBuYIFRLRJ3kHQz
u5p77rS7BqKWLPO8QcX8DWKm8T4EYXSH8THbn4NZ2uInNKLelpfG+jcbdY1KLSDPNZ48jVhAyZze
UtwrGzD/dcgJsYDmVP0aiAoYB6HjhjFt84uGvGDyQ7Zq85SZk1Pti/WZoecsLCpaTCLez5oSe9a4
iOBGRyBW5dYYygxf4T4Gm3NH13JR3lUZWyihim3rCMsVxsr/yG1wKLLcEUs7yP9fma5WS0ahBoDB
INVvtjDwER1AHwqV76zGAQm3DzfIJHthwVLOFnWigtYYNXFQEyY4gc3Glj9kB/W7jZPsh3fhRWUP
ppgz6uslpVxvnKCEN26+LWHKzfZldDRXc423/iOwfDyUabrFK056ZLbbzJ5j18iUPw47adCVCuJW
WGU0cVnFBmwm4HwqFkxCBqKEdPT5B+uO7lZKE1VMZKI4rkh4D7eusFWtVHHM8czSnrnD7BqL8i24
Zkdcg1YRKGnyS3R887O325W3eXpsC7MHzDUO5U36vugbNQFOnZg/UydwfzdOthfB7PnXQ+fJLfga
ivInxhQXfp8DanJlPP8P6CbDZGVU/jGDm/nFk2UFFJiYLEw/NydaGFZBPZLCPw1vMpgsbDoFbtys
gSzzav8PzveZemXiiHgVzm+/cer33hWcbPEvahgNzLMTcY6BexADF269CKfLXJNoA9ED9N+RNeN2
ygebRJ/oE63bOug/8FaOoa2YoXmL4/cGV/sSdLuBHbkZdueoLJ5j9xdD3+Yc/TUOJY8i1GPQacAB
C+VnbXZmuBpdYyHg8de3mQWnc4pwhUZv0BDKcuqJQMM4EvPnsPmcXtYsxp7vV4sHS0dXBkxeX5UB
cQs9mNhTE5PGDp2tYkoertiH02S7uD0e/ZUsO8NXtFwbKxaF7ewzwbWYlBEnIS+mHY8vmLq1km+e
N0/+vsXown2/QtijW4/3cO6EuUaj7Nib2ljjJqAp6HxHIqF9az4eI8zZ1TUCccRXdjXI4wAlhVP3
P1Db1gWWtnoMcD8pBr7oGoGKATRx5BulhgyVLRJilcnOUIusmcoqNd92/hOmi5m9e5R9e3h27I91
Zn2xvNTc1fj6E6j4oOU0Y/IVEvKg5z1GIlU0v1iciCwMKhjQwhQTM0io076sCqdxPnybJcZsiei1
HJTnKOusGXXlWx00DN+4hGboeHaHao9nfmMcH28cSyDKfQQJL+QpcR/SwSUwgzXi4eExBvmNB/ZM
J58bP/fqscE5hUSM+CGbKfjswUnKOOEZOk6/JYvjJIZDCJQeajdAAwNr//XfBKHcQiYPtc5xWCw7
RLBpxtZkxahYYtX1zfoDDELRVbDYgXma2hMjKoQ87zDA/F1yp1V8lJePxbjn2CTG+geAvgQXXJwJ
IRnGbmeB46pr1RpARIChZLlZ4VTfZ5XF5JAnLuZOCa4wqfgrkhI/0kqcuzGcXG6qaBgm0aVqd/+P
tC/rcRzpsf1DI0D78hravMnOtJ3ri1BZWald1mKtv/4e5cV0yZEax0x/3UBXAQ2YIoNBMrgcmrxj
lof/lEfqrMTyUlRJBiEifpZNDpsixKfUSUz13Jq/Qizw5achy9ZlaOG3B/zJ5zT7gTuMNe2TB52Z
2rbDiuZSxU54ZBqt+K02Q55czpu4J6xIc9EXYxfgf1OiJMrJMEaDBEoKtiiSq4MFyf3FGt1GZI60
sEhRwuw09dILoTh5KCe2Em+3mbb3Mqug08/ckx3lCLE0MtIzCWdWJyuka7F6SCbyb8E2u9Fh6QeL
FuUSEdDmRZyCpdFpgeMZh4A1k8z68BhhTIKVo1msKeuzs6LcY90peQY0R4ybAAVIsrOdUeEhfnWn
VwFa9raXFcpVZugyLvqkAj8Fiok04IdOS/koJpNC4zk+kZBxOKwdNKB13q5HP9W/qWEiHfkPGYo7
XpYKAN7JU97GII1MhG3xrn6wbhaLGcq/J1dApAoBmEGXW0nC12lEcOcT7RmYd/fltuiwZvxQXr7h
r9xYG3iG8HZm/0nJbnpUsaK+xZfiXGqTa55ZisoomqCcDsdKd15uAUkWvleyWYq+7E3+Hg7lTUJf
kzk1BJn8wXJ6q7Hrp3LNn/pfHYnNymr+Rd/mjCu6osSl14t28XGvXsecFPsC/Y45E3no24r+UGwZ
y7MATTntN6KsrMABkjIsoXETwJrgvEaW+dxEZrKSVqEjntGrvm6Pqe2zlHBRM2Z0KZuLhgBZLVLQ
rZDjfy+fHsqHx/u6N536Pc4oU1ugry9WalDY+h5G0kxYWsYJsXigjIKSV8FQ8qAgOaklHHmSu4+s
ubDpxt9yoWDPGqZ5sbcO0Mx0yliWg2t6MeTmbK1Zzmj6vHs/fXsE94X9M2a8/UxK2MrYDGEwSg2w
L2on8zrHZJUFWYKgXFoHsN4ukCGIj+MDq3uS9dvUQar9NVMbDb+dmUwU+oVXyK1oaJseGFwjKPhx
yTrWFoBV7F0AF3X6PD3fP4OFzvZbSpRdL2CduHYSUULWwJftyBaX+KRaxDFPx9zdvlu4A7ZlY0DO
ZvStfZdL7ykTZel9zP0lVQsF8Jz37il60u3M/AOYYM9qD8fQ4gDlbK6ik2021mm1x+Z2M3CM9ed9
CbDOkXIE2GgT822Fj3COyOAxfNlP838rXcr8N60+YJspfrwnf1i3fCFZPP/xH7NgeqModRAozfk5
sbl95hYfKQHodfxkcSx8/vvXnh4K+08E/mOVpyj4Y6WIk8AfGEfJ+krqupdc7ftRCV3+j395ojyL
FtqxkQx/MlVA+WUF3vcVUKUX+A0cn0XdgK9WCCGMsaufG/v0Wx2hrlgn+IOmT9qNDVSmRBJs03B2
U961JvmqdF6fBuKu7K//8CCoOzVoWt5yPFjqicn4aYl1yNSV6gs0BiYqfhuPhqQkyePF3diH3UCO
pvXYkN3ql/l5arama034VxsptkpWVMf4BCoPe/82fGdG/mcj+GN7fRQKaPcfwc/2vSGogMaW4/nr
iojE/gOk9PvUWF9+e0P+s9+aaM3uRC9dxLgt8OHWkRE1/4yRbpT2+z03++UwqIVKi/DL6OYhia3s
FWCedoS1cUlk0aF8H9AbLlydgs6rAywKQrwDZ75758CWUcpZAaf+eWvz5PS8YkHTMK78d4poxmCQ
1KWQTeYEORiWOWFdELpvVtP7ouMme/K8bR0ntM4xyh85eTmvsab9SFb2WnE3zyExgbL5OZibwGJV
eb4XStzTaeqO+rKYltce/L1alnf8PBxWJXk7l8TZXkhmo/buOAB/vZhYOOVbQOkHdEZArBE5PfPL
fexN+2Rv5O0p9TbkIbKOXzFZrTd/Vn/2PHHNF4l4XoiFPCvdvq/R4v2IVKXTR5zR1pjzg0cVnINv
eWvP6vCp746yqmFN0OOcORLZYUvH5cBKPDNuJp1AjUehxsYJnFpm2ix1+4Y6unMedMeu2oV5X042
xjoHxFtPknZN++OMSk5I0LibY8Gj9RnBRQwIsjC8RhTL/N2g1A2LyngAfSOg3vuYWxv0X1Khplwi
4mMAWWutX48vwaO8fnU9a12a+sOV2CvXJCf8iYZLZMNV28YHmu7qFLs6pitXLG1lXEY6TcOFmq62
06EDjIYRXS/G8QbeyFitLaKVS6Z4FcMhyK6Z1iI341UCFmp2r/oK0wWcVTP3nS1Zszktyh4rIcqh
fK+2sJoRFlr+9slpOsv7V2Qhb6JIcyqTNGema/CjLOlVBcAAppccPzIz/YUmOCZ45sLk2C0dyjYb
qV5fDAV0NHRbd/a79FEBTRlAYTkwHzl0coXIlttPX5Vzn0GWFKmAqaljJCbTbyli3+S7Bt9z0rp/
gep9yx4VIYWxMYxRAfas1CdSRvzfGZQixQ28z85iAIj+Tgk7O43vvTW356WEWnLxe709v3oCen7h
D6oVBzTiEDWtanVFU1yADVTaOv0zDeaVjMu+ZFDn1Cn9FwqpGKJyot4cj/U6tz/vs7f4BpomEfhp
hSGWUFFy5Ec/4QYDF8wzMGGubmK8Gq/2aJv5039IifJpnCZJjRSDFct/jkertjaJlVjNatpGx9xt
PMmFtpEztmhHBCTEvGojsFVYCumwOkcg/ppHsymQSDUMlhMGcz9LDJM6/iNG2vskcj8GmQDm0rdx
pexdU0TmMNwEp/t0FpoLbulQKR/BD2tfjoz2HGyLy0q2pNbh7GKLbLy4zbBnIPV8+HizIBusXyXq
vtQI64Iv1Ihuv4HSyRAg1nU4HeSAPrbEvq70nWCfyo//WKiUQfZjjsOAEQ5xABQ4WgCBCO486ft/
MYx1yxBlkmNRLI12+GZoAiLJMCvXOVgS4DI5mm7TPbWkjHKElZ5D2oOjae2RAfSDFhNGaIDeTw3Q
WEcI85WQCD3xTMosBaXMcs5zFTYST/fcAfrQg2pxbgCKwsN9BV22/n/vAWVOYjnMuTAIOvjr5jlx
U0DH/YqYBamFydTbE6NsSSPpBpDjcWLyYxeamMKBargesm8FgkzD9J0IaFFu65tvm9Tj1sGhXrFK
wgucAjhMlUURoQnQwyiBZt1QVBcOn9A6rzXQFyq0lJ1Y3keYFIJSmBsqlDzVxhjHAOvnzs8GCc2k
Jz2gsAJSWyJqLakdOcFp+GBSXbCeN1Qp8cpZKsmZDGVpne+oC685wSam7myYsL4LN2JG6kcTZe2L
UVBONyIjPIYOFFu0TqzeColF5Dbp/l9YQl8GAdBz0DVnbPO33Ik215Vsl4/GcXxM9Wk2BIVMs4Ar
v6y+qkdxtYNNzcnmqXAxmIDefgtjwRa/MpjdU0tx2o0AaIt+yYY8n04YsuZ1szQNlIQ+/N3Dn2L7
UqC0S9TVQLj14CP9dP+yLllyRUCV35DRFalhE9ttbJMrfJDEMW7rYKLJ2t/tfhXMAOp7dOiHCs+I
UO4i6+IOhX4QKe1sb+zlQ/MUbNR16Sp29JhgWGLyVPvcXm17pyNfDep6X/kjZ+FvAzroWM/7pQD8
hmnKqxiJ0pe1hu+pHE+0eZm4vd3ur6jzseZ2mPKlHEvGaUWj1iBl+e6UagO43NPJeGO9KRZN0UzC
lFfh0UiRKiHIeB/B5kGHynSEtW1z8QrNaFDmTmxKvpQH0Cge/F1ly84jXrmMYJfFB2XsElWIA/7q
w0fFD5H9m3MrPFL+jSe8OX/KuKE/U4wrHpyUdm1f7MZGdw2cbsbe1rYUXM9J0Z1KaSD0CtxhBxg1
zPJupW1ga/b+4lyfCo/F11Ja4IYYZeSMEU0uMgfpCQfhlYch8dYa0V3BctDF/S5vBi/YpJYKe2K9
NWsz/6WsLiZn7mxJJjBtPjHL9Sb0JLTGiBjr8J39ZtW+3bc4S6+pm4+kjEGMT1SvV67FWJG/UV6C
bX8lSkZcm98C0myFDZqg/PFZYoQzcp4ZxJd1WNUktKVh+61OSahX1UG5hJDQYHa/XsMNppyv1hSF
RZvOS3UMBo1mMRI7OssHuIQG/zch3dawWEtQl3LWgCFDQzjiB138seSGFzkp4LAPBnFg3CJHK5DS
za3sT7l+6FcRmj/fkJs/xUTeom/YYrWBLptANOdpsiQD+IunTGAuVb4RtnhFSI2Z/MG6oGwN7WcN
LSxe5xkVyvoFSaEKeQBx82b1yZnJGxLCLCSvZRM7I0LZvhRD7KIegwhc9LOKtsYIj5/uzJPH+8qz
8BBXgIn8j8go+9fwJV/JBegAJe0oniQ8eFb3KSxbixkJyvyNVaZn10k94S3aw5+3dHWxvhg0Fp4B
N2xQxk9SMAxR5aAxmOmnsCq27ab+NGOXhdy6eNX+8vJ9bLMsVxC2gGz41jBod7/mjqrTIj1yn5ul
1/Ccm289n1FRw1jjuAjc9I7kOBdAe79H+2nYKLWuGdEPqjOt+TPWpmBvItx2RvKESZ+Kn4SxlqpU
xj16fhcyU9hG5zNCS85sHBjQh8u6QL1dejAwQ5t7DGPGusPfmdM571kY87kO2uVA3s8GEDoj0yfo
AGSp5XSDfsRvs6OkjAXPBxqgDmGyX63I9jxxI+3LV8RKClbM/y8eqpMRvkeOthr6NR3VCmdaFOTl
TXiOyVZwVuym0Ol3ftKRsDIXmWX1Z2a5aEOx9eGbDYJJmpx3SksBTOTlATgOMfDOywfmhoD/wVj9
pUmJMinjJgt00ETxJg9hqrC7N3K+OsaRLZVhcC80ScZuZTiX7wrXTDcimY/ypkg6ZLIxJew/G4kp
bS/mFe843UlX5tv0LBcJZ8lIFinPlftp3b+Zy6+a2RdQpyhjN/Z1lMLu/NrnBKBAwabdGnb53aAf
E36be/oeiFLYI5i7zOfrdO1+Hu1f9imfMBiSzPUJiPcNxr3WOfF3Nmlt+3SfyaXWH/SIaaoiY40X
ltBTTEZx2EihUnXwPfIGWL8RbB3GYs0+x2YRL1rJm5Ioo3V9aWJSn7ETZ1uUcOd8DNgn9SU54b+r
glXfX/S6s4+imEf1TRvVtEWgjg0EaWLK5ydA99Yv93lfVmVdkNCYK8iSQKO2B4qeRymgwM/DZkRx
7818YtZ+Fm+ojvCI51V0SdKLO33AG/eh30+c5K/q+1Z+TA/quj/2Gcmxee79kdVstJRWUjBcJ+E4
kcuVNepAL5iEUzg/7c7RV/I8bVGbkv2RuXNefu9RWAuI5gmPo4l1yKFbxKzX+BT70moLeDAUu3QR
O8Pp1TTDhb/0MZ91CDEG9IVW58QG+tSOxyqy3j2xZp4WpsQUMPuXHBVuRBehiPSk7DA4DpTncu/0
AOP1yWCZnKuwgE0WI15RVHlV0TRcF7qlMsirrsx16Etl9U58vmZmoJkqqKUr29y9vY14fVzeeMxW
MZz0QvM6+JxRpqL+qz/6l6itu/8PcOu78W5KpWGh26foiKREopcRKi7dwDlBKioIBsm/cA1YDX3i
SbuUKCnhnSsj+FnmC7kbSdOmY1Sp86vFSyQVk7JCUzUn2QQk8P74mG19C0x+lZb/Bh8LksSN5w1V
NRRVo4LHMOIkbYjBmAJcpd3RQFthb+45ZrJ6+R7+JaRPUezMf+ldNYzXSYLPQCBFq/JrQmTbcPKT
AIzNjYwlt9b+l7gtzCYn8cZ4uHqslOHiQ3XGK/1WlFqxTfgSn7CdcDfbdfen9IqXfDu62foXpi2w
inRlx/Yqdv09Ky83ndwPQyCrKmYeBE38Adw2pr6YpsWADEU5JSFDu2E20CwMUeEsZzSos5T1FKt4
L6DhXR/yxJxSUxu4ZfcJaV6Cnh3OYmWQlhX2L0m6JucLZdEN3dih8q1sM7y9V4ln2A8AFg09zhLW
5Qdru/R3EHxHknRZzveTYvBjuBBrWr9RP2K7IrAxMJIDrWEPTS8acEXCQitFlQ1Zp2TKj2kLNG0Z
DmvtRLyZWxjTVw/d7voebwZGrmwx/kfp4b+J0QbVbzLMGdcg9qwhdYVitIA1AyIG6FNWnLMsxRkp
yqAZTTqoXSYiW+Fo5BCLNqBu0R2RPl7RiaHEzKbfxeBiztsk6Nn9z/IySwBuPeXNYgFpU1gZYHIQ
Dm8BRhizFGOIijptf5F0TVSpaCnBc3jIDGWKMTB3iyaqKUztzd+itQptdjfBMmcYNUaUgel6DPDf
cjYZ80DT4x7d4gK6olA3kszNlZl5XspWTDvCUNA3sIxIo3xD3Esjz6HSeI6wtWfc1w/MFNJSjA2V
kHhJFtBGotA6IXV8khW4zJWVfXktZ6rrAtjEtln8aT2eCfy5ZBLn5CiNGHO5qzi5m1Rwio28c47x
fc1+mVLduv11QrqO+YxYEuKcJvVaG3ylr/Hy7bBnDxmsAyb3L8BCVtcZBu12iXWx4H9WCmt8dtH5
zclSQWheNFk0jiB7Ae4bJsUOGK6SAPUgd3DwsjVZZ37VoYur3F62lRV7FxuFK8YDbimGmZ41aHxR
Naybo0zZRWn8TK/5qY77kVqaPZq/UpeFMb34SpxR+b4ts3uexwiTglLqcBtK8nHgCLLiJtZaXMn1
lOzirVayUjaLTmhOkrqAl6uYYpwbjA22/Gc8W8671e5kK3hoXXmV/A5thoFZ8glzetQ96bmcR/sa
6HkFsMijwvwz7hMshkOOfQrRPlmJt8UsogLUDlkDHpmOkv6thQmuauSHMvyCBS9UHy8b30JW+6hu
Y2bv0JLxnJOirEzTDpyADc1T+XBaXzyUxLdQV0XuK7et+sStUS5lyXM6H9qjz2lSismXYx+h+XGK
QXmz2Qf278YaUTTOmYXLRbc3BUm6JOq6BnHeSlKpG/1ixD5CQFRTAtLsQ3Q5i05ghnb12Ltf9zVl
qe14sqP/kKM05cqPfK6WINdNA+Y98dSUZOgNsSVTeOZ3tvi2r7BJoiLmTjPtpylvhDXViYUa6f0v
+e75+iHj2ZdQxvZyueRKN3DQWV2z3vU/yaPh9D45asXWfPq6/hp25v+iLrdo4mdUKXNrpM21zQpQ
tYKjk5F6NeGJiHaYk/aLSLEpthj1Cz2NMeGxaOlmZKkIACnkMKlrkAVUS05c3tGRkylYUKXy9PX3
ZEpdyxr77+q2ApnWSkYzX/MbrSHBHunNX609AToqhw61nuN0kUaimdp75Gae+LrnHffN+IV5axcV
OrP94p3O2r/xjmQ+sqBrFqMT6CByAqKKqEilDt5PsyTJ+WCKTlqkKAHWZbd4lwdMwBUmJeqwIx8o
vcUASqNj9WiwT0nycDUThxXfLZqLGUeUM9VkbOTw46g/NxV5b9fFViZ1RNB5uPoX4EIQ3YwUpUjS
UDeFkoIlFVsMm33jjXvDRQMH/Ca5f0EXkymghOB/Sl3rtI03ckzBiBqUqdh5+gh4iPoooGDoPWgD
uThf+gpV1HodbyuvWzECg8VbqqoiukV1mUcugDKKAeLavgXpq9NsRiu9knKdWZ/3GWQRoSyvbPjA
CK1gCsWN7xrblKAOkDEYmY7jx4WcMULp+mhUmCpvQKO0i09pI5gSy1Ut1dpwif4RFaXj19EQq/QK
CgqxyiM6eaDlvd27iXNfWssxzYwQpeR+IdVyKoGQ7ioieteHHIkR801EE2hjNS9ThMxKlS5mD/Fu
go1AoQFvXcpbZYCDSIB4OXkrwMv7X0pEwrfEfkh/5cU2s/7dI3ROkJJmaMhSkrdhf379CHoC/ELZ
QoW0W9Wr/uG+PBfj/hlrlDiNHIl9PTbgiJSXCLupjr5Z/99BSWEqZjRoY4EBdvk6WVr+K3kKsQcL
qM7NNrA4xk1aTBPMCVF+J4sr8ToOEFv09ZrZubMuge6LPMGWcZ2WLboGKGSBn/RBozga0BXs5/6l
x0s62Qerg2a+ZGcMNtw/m2XTNyND8dNKgXyNdZBpFKKHppIiS39x1fNL8nm1s9eaI+puh12hrctt
voyQlNv/+35HHN3sCybjNXu0tGMlBpWCL4gRpiGPXDuCqxNAad3ndPnkZnSoSBd9ecVVL4tJoKEZ
O/6Dbsnrt/SxW/2Lpt05R7RNB/hJLPk1KF3sYB+aR3+VYH6SFVYuBlp/+aEzquMljeOmAhXpFJ5V
pKxKi3eY0PzLhmlGhjJMfOjH2FoMMv4f6QDwUTf7Y9hYgeJwj6ldeMg2Ms5pchQ/HMmMIOVILllR
B2oGgu2UHbt411XgSps9WkrXWxbmKEuGlBHkE74TmgC0jFUCLNWeKPZOfuUZLLGoUAZQibCnWZuu
suhxDWqaAeFPmqcDW4shuiU/r8qKqAB7B1W37/nS2VXKlbFN+TDrUfEKtu1DcTAKK0YFQ3MFG9vs
fKKiOrPVfTN8/1fh2ow2jfSi6QqmBVPQdtJDePDDh9ZuXvjpxeozk2XTsdAqMqdF6eTV1/LUqJGO
u3z53tZSzc5FLRGYgr19Rfep8ciQ61JsM6dHqeTAY/8lmrj7qdgW2K+RzZn8WnnMt6mP9yTqQ18X
32RNAy+GIepUP0XxkucRnd4axlL3oyZOJ9N89Bys8JXNI3ZitiY6uk9fHEt3lqKrOTXK30RSlghA
bOzPqTXsC/QRuwFeSJtxYLnqpfs9J0R5nOoSxImq5v3ZkkarskWCXpTVl2+rwNRknNukBz/0ZCZB
yrVgMUwlRDV4es13GkDE5V9ShoRfa7MUhMUT5VsSNQo7YRLeFjCX7Yu2jdbX9xVGVxtmMn/JmMzE
9z1aO7/jQSAMxQBSwXNQAgOds5j1wsU84pwG9V4Y6jCN0g40njvzdZvs3yU0vVrREzCmC2Ke8Lp+
vn9S37mfOyclUzd6DHSgJLewHttDbSb2x0dJ1gBhkUL7LFvxYDc7k9+eAmtl9p4JgO1HZf3JTFBP
F+reR1DX3A+zRPKF6RS9wkkCM1j3AzFXq8D5XLWsZrvFeGQuZMr3VGUlVc0IlgfzFTDKB9VSUXOK
UWZmFV9ZKkMZEsVPr3xZglJCrGiP5Cwm3D9ZRdaFLUyIwLWpOII+KbxlKQOid0WalpWAey3/uh5S
0W7e2g+ViDu8l44SGuhX1qk+nMxui6e1M6DQALmy8hOLRzj7CMq4XPtKuGghPuLZ8qpd+CA4TvOr
JO36+JKhRYIFdbeY05wzTVmY5NJWtRaDXmE9A1m/NMvfe9N8ZPG16Nh1CehZmC1RFFq22TDUUoEF
Z1hUeNbsbg2wBNbQw7K7mdGgRFckcTRc0olG9ivTMLBt2Kq1E542mLj3LrHJehYupvCwI+UfpijZ
GVej6vkIBPn3d42ImyRAvfB4PI6kNINN5h7W59AqA6vYlKev1ePl4xE1RPPJBM5zawdokDJPj7B9
LEWe+PxhBWafRdnyNNFLNS1lOA3V7bfD+r6lW6wnzLimazRpeFG0rMDPixUJXPm0wTbmx0eGN1+8
8X95+LY9MyeRtZpQVjqIWFlpylYFHCZoJYOTJUFhylkTNEORJUBK3sYn6NbT9RRLLM6v23deNS8d
kWzz0bC+CjP9YzEHBBd9xJwedTA+L13qVvLB1OuACWQDAe0z5gys9XF91MwH++UN6TpTMdPV5uoO
JMvJKjgAk+PzPt/fkSytIBomvDCfLEqKJlPfcUn8Us31bji/vqKVZgT+PWCZxxUGknrAp5AdsX/F
mBlq3RMS3+5XgGIiUMwY0md9BY152IplU6soK2BISVLdiGgYnf9zzMzQMWz5wQWcxol/+arek99m
hY13Xx1WZo+tzepMXeyNnUlDoWKF5hq2Tdn2kIblYXsbOSQbQFTLBJ/C8SbgUbBNF3DC+Pcr9TrS
tzZLFMLP8FxFd58IYEFNnkZIKb/dxWrYyv61O3MhSXfipt1ltowVFdtod7UNPAiuroiZP1bO7ucl
uyVLOXBfrdqxU0BWIT4OQF/vdJKyd6X9vGYgo6sKj9S0qgJX4PaaZVos+ryGiufUV8gBf2hT8UTa
iwc0bX3l5lPrnVCzfrmv5D8dzi1RSqS8JLWqrwnIGLvlU+34hxPCktV9Gkvyk0VZNNA/rOs/UDux
kKHj1FKb5DfYiR1aiouZJUyO3iezEGihHX1Gh9LQNLtGdVmATmNenQjdfdWLgI3CBZYWsZIX3y3K
t7bhlhZ1WEIyaLFxAa1uk+/ORkYOJaqPmhUmtrR+xcXYANMQu7PNZqubV0vdiFgCZV+OazcIrfjX
iEFArFGPdoYd+5b22AFGTMH4OqyJZzGf7JOC3vtY6pCbPpHToUG9WSLpurQ9LKnTbHGtkk3h+ibj
GJY0an4K1G2p+FFJ0RwxnfZkMz1smmUy9PO9dyt9KtD142Y0OBnSn865w/hzADQFzeQ8Djgt//f8
2y0xKt4ttaEMu+5betO28q3vYMlRzQhol0zbXGqTcZg5cniaC5qfQKT0BBdlQ1aJcvkOohiPoXtR
wy/d/n4adNduyL6rtYfgj/3rq94+379+LAqUmJoaa0qTHhTQhW3HVrHSJ4gXixW1LUTi03H85YSS
1NCoWsUBXvWsOIfX1IRrdvS39jlzmIHyZC9+Xpu/lKi4J/Axo9Cn3xwdIjcGvgUiDUw7s5tKly/o
X0qTbGenX/N8LBklKNV2DLQyBMYdkU8q8EgwYhZY5ZY1SLlQdbiRIp3FG8qsUGIDUnyuH0v01pj7
7BBY5n2VWIiBb6lQFjkO5aQ1VFRrFCzR+ggt/s3HDmK0YGhWwnBkTI4oi4yNvCHvT6cFBA0bSy2G
z6nDevXvJIeX7wT8w8siTxlTleeCWsHOCbwE34NH+OcC00GclfCE1WGx8FKD+GakKFPa5b1WJsI3
KWQOMKcXvvhW7HD7AGPIblaj5YtxYIsqP6NImYlaDcSgyFH1ite99ZF4/WZEy0rgAI3tPqVFazEj
RFkLza/zWk6QaS3t114j2JOVmqwu5skS/Li/Mxq0peDaKoqNpEep9TXFbUo3DHGxmKAMhHIRK80v
kOHcptMCPJKsUb1gdW4tgHDcagFlHARpVBqugajy1wpNnO/hyatNdMMg2gD2x4Y3BSzbqQCdV6AB
RvyU36b5ENnRHftNbfAXbNV8SNYbZd0FjEOc+LsjYPqJ2whqeClLaIsnb0Y8crFDhgnpuICVecM+
/cQ1+mtzzWQQeW5z4r37ZoqYBTOUlqc/+DIGKXgS2vvNkWCQ0+Wx2+RP6jIvPeOkvw3dzEADFNRP
E+PbkBmE94D5BeiDYvWWrfdP5mUNsMAjKzJfIIkMEMDTUBLWsLOMUi4j7Wtsc2wwCTgCTNO8Yljs
cmJEHUsWZioh4R9FEnSe5kvrgzTypw6IDG3VglU47Ra+AINMqR2SL581Y7eQcEZ5BcNgE5KAhBl6
yiGUSS5zQw5d3tbY+IfHlIfe4NZCQBpE2HQkmJmVu/oxuxIWWJW8YNpuSFP+gRPzSMllGNPyq7U4
pJ76nR5b0xe8hh5sORYxEG5fAt7fDC3N7BzxQT715q/k1O/lLQZcd1g5Nmle4KSu9sCInhZ6B28l
Q7kVUWkrJZtKTxMChYCnQ4KvUewOmGvOSd/be3+vrFll0YWugImqgnYUhFSYmqE8TK7UVZlHsGAS
KE77spM9ZsADG22DGrD6tM2pI/mGsxSgsg3MnuKFsOeGOuVtlEzQ+spHvpp3RReYMsIKUbzdbwqi
vefu5YWFk7IUj8BxT60WiIJlQ6WasBK/aBtfBrsKqdaC1bh4NxBlwwHlN3BY7wZx8mGUeZRVYdpu
LBqwYQpluKu06dtEQ5kBTy5t62DUXsT6o/hQbQF4uufcwrZXj2jNJLb5BljJJ2aoPMnvzgfQ7CKo
vITXqc5xxdtTQOQAqPZt4iGBt9/kJZGAdrNn9qZP94gmqvHohZz2P/ACnSfqRzULC0lH9k7cDDbg
BZCy2j+gwhj8vh9CLBQiVHlOibrRtaLxcTTlCZNVj36FFC5wdEqk5qQJzSI45+iNHE0g4tjce4wF
fmJAgHJtrrSzwJ7rWAg2bj6GCmiqq5g0mMaFLwTTFvZb2WQ3rW9rTXULZ/XIyqovuYc581Rwk2eV
HOu5Np3tBc735a1FKtRiSJjFFKXBCY9qf5pPZ4l1Wl5GxsYEUES89vJ1vK4+J1SeQrOiteY2Vk7e
FFe0bD0zmRNi4s+iNY4auWeAbvGioNCAW5x/5X0lCgYMNr6+6947qpQGBiv2FkGsM8U7E0rFfeYX
Jv1uaVIWufBjzB/EoMk/KlAb4TRNptuATH0I0a3fYQ4BfeU+s31+UeYKr+jorcbAE42PV/Mq0qxl
NGBPCxaYmcZmz3rYsihQkcVY1Ejmd+FwzlaxZZjp3jQ+78tuyfJpMx4ovRH4ZjD4auKBSB9m77LO
ZlH5//l9NE3ABs3CMT/mL+J1AAfWtAO3OFzJm+l/3Ofh2/dRhgxLbDBEL2pINQvfsdOMSFpOYAG6
OJzrjejKtgJKx2RnmH9UNNi0j0xrvXAsN/QoCzLKV8zDcKBnnKYEJhKKNZq91HXgdtjsqqHDnkc1
98zgcsFcK1PnIZpPMK2hf0dsMy4DbK0LUc4d8Jy9PDdu42UINX/XOwkjiqynzII/UrCsC3h5qG9q
mOK7PTadi7BR2B+Gc4DWw9DqGCe2MAmi3vw+JcFUwFTimAnDebv1vmsUSKWc09/ni0nW5PeutXfJ
jrxhDMDM7c2p8nJgOn8iFcGwHNKiTGd8UuofGxGWGWP/CvoLPKc7RgDTCIix70l8Oh6lGs5ph6lh
copykh1OX/rxa2ucP7cspM2llMhMHjp9TTTumrR9hpIN/xg+9Ovs2B6EVfYZIGNxYfC85IwBUCag
VoZIZ7LTt2erxHqkZgNkXznTIljvMK7PuXPut3gmua6966wCDUBXRDsnY/31+cxQ44VQEpAiBjAS
eAU7nr+PZKbGo1aMjTBexu9M01Z3OUCDccAzzQnnXgDazcpfLAV3iqAhbsb6G/gjlYpdu2QcpoUH
I0yc1yLUMUi7q87i88fh8uiQ0tppFXmrjtlDRYb1KTdZAF7LAp99AKXsstJfyyytx/P2tY9IgHmJ
h8H2PgrHycxjZJaW3VhFCbg6eyMCcQioOQckLlktet+JY9pKzuUwWbWZ4Gt5DFSpLsfz87NX7N5r
8jFczIC4nOmiOTt4wA70FvsOpzUaMfwA49yZx0BdtZ43fKwgBvktyg2D/X4wnI/a68n6T2S6dox3
U2VeTifAYj4yr/miOft7AjRKodIkTSYaE+3tq+6+x5/v8tMIy7YGLF9rd9bb5tdp062+NgCWfgOM
zlNMmA/4JaeBbaNAlcAglCZ+917MxD/KRh3HygjxK45q8ik6q6vT+SUTMZl5tTtAoJyajGgMr7GA
8oAKpQyIBQGFWIwsUKceqV2VI68r4LpxohmiruSUXuZhr0N84J6QB4rJxthg+GqzWjWr5xXjti8Y
WCCiSJjVwbQVr9KAAZIeZVmAzRXoEPBkM9qUFgz61yNDuZYKinMyNFRAqSeVrozgEgisBIWG7L2y
gzd2+n8hnLmhQ2VFfCUNh6wDHW4Fy+kdPnrMDJqja0N7yelxxbq0S6EN8tfILU8mzACA/O2llYKg
HNpSEc5aDlsdHtYubgsAc+yNef+kfmYINWgH+pQxDW3wPwAT9VQVy6hJEKg5NRnedubIRP/5+TS4
JUEZYl8f8r6rUji5zbgl9m6zPw0M57agCLc0/h9p39nbOLJ0/YsEMIevzSBKVLAkB9lfiPHYZhRJ
iUnkr39P67l3Tfdw1C/27mCBWSygYnVXV65TjK4Nz/EwO+tgg4KqnK0FWfW2wzmqieTETyLMm5Ji
6POoBiP+jCivG+Q1b3uleGprwiv4SYdx/2cCKqdFBTrPaxmNbPmeN9LCu3RGJwd9XZTNhV56teuP
B21v/09CdWNwpPNMrBoZhgK/X8Glygn26R7uE5ioMf44IjbnHMst0pQtKKhAPErc2Io8z/vg3QTn
nNjka1gOp3Or4iLSX+YvjCXzmsMmsrs/2WCeeZTMTvWAVgX4ocCsneOolpCqnux4w40TgI4/KVH3
bHQlalIg4lNAadiuj411PL5FlrctrPft2i3R7XdFO/YWZnjHuag/DcFPuszjF8rwUqn08YvHt4cW
W+wcJyFPnJf5p3qmRNB0ZCJGgrZkHkyeaHUcXAp0YCFDDMUMj44Mr/c5mUCv+EmEeTSDeZZmlZjf
NOXTfkt3Z3n7fbhuanu/2qWDbZaAwAspbAyHMoc9hQmmI+A1BRcJlKNVs0ciflUBPMON59hPgSMV
9yvy4hQL9O8/ofitv36FA5oxDUvmvoeJLM+PM7il8EdSVM4k3bwIOOhn4+kZ+xaIuyAPugXY7Bdn
Y/GE9i+K8J97ZXvRK6MywygHuTOWhGE7dufv7H+lqr5JMC/wqmhofaXRtQ0U88J6AVh6onAucKKo
8vPYmMdn1oDF62pc4Np2XfdTepg/rBzaB5pYzzyYDO4dMS/uqke63pc4NMS2g7t1RVzS/OLl3gpZ
ESxJwqosXv/dn372T/4Y69sK2aUrVRzi4DeuZT7el/+/aMnvO2Lsrtrmct6fKnB0TDdrjCU8IqNI
Iq/cYLUBhxb91J/R0k9WGFWSouCXSAVOz15fMbGVuOjEsohziFH2Mm2eAZjo2fxJjlEqRaJUgaBA
Mnz/ROw1rmuxeGit+Wft7eFdLjGBYKLrjGfY/uIv/XOkbM9qL1TKKZ+BzVNoqW9LiKKB6lXlccqX
0wb0mwzjNxfYzaBijgM5h4IIC21rex03Bf5n2fDHEbJ4Tf2pjy9mROXdPrqVhRI7gltsKcZyuEM5
R0s3L+jgMcWoDLWPurQ/n/tH7UlFNOcusJpYsefoOQVWqMU7Qu5VMcpD1sRaL1SISA7MMDtcV8cl
xm92O85VTdQ3f54jozfESC6xMhh0IIbQGciHoVw/x4Y9zwTcDXfQiGdPVUZpJPp5MAWAAT4+YwPe
282WPH6S38hEIaaysFSah73AMycqo0dMgAfFWgiKKcH6xnXlwqZsOfaEp+tVRoEkAXJfTQnpONoo
rD2SBbJr6PnHcIFvOLx3PJFd+XlpjP6o0krqRAMs+SD3BnqRu8c+aXfu5Cha4l1/7T4+BM527kl1
L0kG8nkAsFVuwevIC0BnZwX/HpKiN6Q4Arzlvg6WJl/06PcZSQSWYh6oLV60TJ7RVvX2tl0gY4N1
Jg1GBi2MgfFeNH2xfyj9EUFGFK8YYxLFGAQpsCHG+2lgb7mGw1sSQZ/qPTqMAGaqJKhtg4NTseCs
e7l/bBPlMMjCiAtG8krtctJn2e3YbOMXJg9W4hIYfJ75AHx4nuRNKsERMUbwGr2vtHZ2QqUgQ9oA
yXJeYmJaH31TuPk5IykLm3BW6AnYKZFD2kKtf1J1hOQBZg55um8yRTGixdipVu6BBBjgYkw32ZYe
sv7Azv3gORecd3PL2Y04qrP/Xr98iOfq/P71T6Sbf1z/Td+Ofj2shLbJqLP8jFW6tMz+lnru43m+
mCPTuhqsznY2m5N9cj1EeTzWJvKNP6kzVko3+rqWTJygj06KYZGJGPq4YNYE6MBW9Q6cEe/DOzwJ
PrdPkSOINw05YtvMZ3kaAnHpUd8aCxXZTI5sTPvTI9lgHu1FHGZpXVDObCSR4X1uEfPUyCB3trXs
vX+RMP55kswzvrTAqQJYFU1lAQ7Sdf9P+dmOai3t3X2Zmc5ojXhjXrFq5oqeG3jFUHyObonzV2u5
29WvHDKc58X2Ml9URS9TeoTxlQivNSoNATZhWZLOC7Q4ipwFtuvMc501NFL2bcFRvWC5PR+f2jf0
PPL0H89IsfWsaywW4ulMSZ3I85nUK1ddwdrrSNNiMttJj0tuODyZS/m+LTYp3ANyCcA7uC1ki4hd
YWPe5WCuhZZUvL7RaS9mRIp5ztVZak5qgleFqIQGJZ+AIYBT4Vjel7/jjR9NJ6dG1BiDLxjJIKkB
GLORw1+7JwcF4cW+suevS2fZk4OHsMH/uC+U0/4nskWYHFQMwH4zOl9qr1pdiogqZQCBbMvD4wJx
g7Qg2HZoeZgh+Prqbpk4DtlpI/BNll7ySF+VkTwrDelG9njcYlgT8H8OnG0Lu1XhbFtfZkdKdAoJ
HsolM44ym6grUOXyTZ2JXeKm0TPpUvfouK5XyePbekGuFug/bja8sfq/vJBvWowMJXJah+oAWv4z
oMZpvT/Glvk51nevoDsdOMT3j/YvQvtNkBGjc6hglRENamkkCLUJXCHNniMvtdM2HFpc6WFcRvlk
VpqmU2srzI9oAF5TJzVwX+bO5pcDL9WxPQ539Bf/dB6/uWPsUGu0SXKlXjEsLDlBZFDDnv+6zLl4
f3+x5d+UGAt0PglVWc6g2p7r3zqR8ToW89wb4IG/AKBzwK5azHtz2PuLmf0mypgiPar+k+SsnNr2
I5TqjRWZozG+sawPdbEL7Y9nLs4EFcG/nyk6iX4+xrqOlNakPubFtrFZbq17W3QQVfZ13nD4+4t3
/l/+dIFVN5F+Op1ojPFmbgN7QRTkwq1bpMtrtZDpUd3jilExddxhLiqiQaHt2lvqOu9Pczf235B8
RGYE/K1Wjida1sGzAZDgxfYue+Kltqazdv+oGp0dw4FK108X/WaL0WTzGBPkSciwRFzPPVt6dvcY
ZjRNO9Oxv+FCBRZjTOjKzj0EvsaGYzE0HhlGvxhyKHeXDmSMlJgRWlWPvSX/PmGZXhbjv2ifPNzu
iixyA5+x+D2fr16XS8QrB8chi8gN7N+/X9APeUSXk7krVtZHgGB2uXQQ1jYFL4yeThyNLoBRUTMt
qJKAZp1t4GGUC4xEzOA27Dhqadq3+5ZrRi3FaNm+BjQZUKA/35q9Ca6183iz7VTj3LtgRiPpYl4Y
IQ1th8XZDggFKbrPxnQiZXRYjPppQ6mWqivYSAmSersjejUo6MUefcKkxlPdOFb8AEyYw87nwktN
e63/HCFbLk1KNTAFGrmtQbWyTEf4bS3DmuMcc9S6fpOXkeeRGlWaXGmuCIgs1MeCtzpvKUiCc7EO
mCDjlVY4Kl1ny6dFf0VEmiAV5r+d6dwGHKz9A9D0iUS+lsDwPCScGJgn8rey8YjFprxGwnCr0WnL
oCPiDnpA7RBv2PfFhUuI0Th1JJR9TcPdYh68wtwDrtM7cAXjvq+osw2uiXBNDfkKwXj2SwxMmhvh
NT5k1u7mG97naKJNbOwZYtTkpylsZ1IYqzMqHc/rtQiTfwII3xzbUzzUbA+WJ2O5L+cUOXaK7VFK
VaMTzRyH6EdYFYrVN+Hjjqee7ntNgPb9yVYIaMYa6xxo6S3GUsjL9nT8Or8AxBUhBRe36rbI6o6e
unmoI/mLarnLxRwSf3XtNx9t+Ovt42Ifrz8fs+0ePUO9TD4/CbEqNFkCdsBc+Yf00Hse72Q5rrDO
Js+SCtFpTp/exfaPb1v38aE94R6R+tEXmcVxhnmv4RYJjNju5XjIzpTtmeeWEQk8wM9QUCnOZXKs
AJs/U+MkVAHGSiM2DYvp1kZJhswWOFL5l8TjP+qYTaQlTfCfQoiLPSYocJvWnli/lqit4+3xXFDO
G7iFxqOjG8L/KhJ/jQp08AB0ifsPm+d43h7+iEJbI8tTaXhl/dxGQmm7SNza/w2tT1t9eU2vHI3F
ZuOuWakOxhWSEC8/z3zMX54EMM6GWp7k8Exr2zb6WKk5QR/t3KE3g4rY8/94cIzqiK5ZB2sJXjC2
9PaIfCbWyN/KD/7pnZdO4jDGZsjyNhWFVgQtv/uSXi+bL87TmRjS/aHe2cxY08RZklPf9fRrjd7b
1Jov3LUydyEP+3CO2izZOOh2x5p6dB9xRJBLnAlIyhl6Yy8VuCucI3L5j2+u7Str8Wx31lA6QbMz
tlb/Yu+8r0O2TgroDv9/VFFs7qxuEm0w0EYA3WED0gyuKnohMvzh8DpdZPx2JG8jEKPndsllEct1
6E3Gv9BjpVvSES1dHCo8cWEiEYRWSXGlweS5sEpPI8Vj33NIcBSTzPgDfaQbsZCipwOhcbzU5x5P
VXByUTq7FVLMzUQNK1A4rk8bwXojJRJDgNObzxacl8zRSmx/WCMrdaO1oNRZwI1dhSSd7+cPm8se
ZW0OKfF+pHKLzUfXH6ZN2nXQ6Y+23WlkQIM1+YV0YsTxdDkCoDCJi2x2bup4AEeI6AoAUSFiUDhV
Xk6KC4BeP10neSaURtYjU9lZGEW1t9hXEpJPBLUEAzobLLRHjb4CBj8PYnE6bpABv29ivaVk3ARn
dIZSKAZ6SO286T27qfOo2Z/IljgoadOURYPB6/uXNukjjugxrym4zqIqyXFnKvGvnvmUvt///enI
a0SAeUs11lxmmOGCpGMGwn17R+SFklxGyOsGBaud/++kcESQsZO5rKdGE9ATJIvFPHDRUkQCp9/f
52vyWY2oMAbSKE/5tYipbz3YQHbgqezJzMLo56mGGolBFGZZZJ7pU9J28Twjt7w8R8vxZI11lIHH
+h+P/ehjrp52jn8iJl5ZF8s7ID3D42ky1P/mifWUu0E2oo6mqKPVO65GxxYkX8N8rmmLrxWvHDap
wkfEpJ8HqApmLkn/R8xeZ67w27N5/EyquxEJpp6QaalpxrdUo2KJ+xek2hEl8nzkCVhBOC8jKspP
RpqsrU6xjFPL7DeAYX9eMbBOnHiB/pawdO4LNZcYow3OYdf3sgFi9vF4WZ2I31kK2iZd5VUwtueF
VzUuhyL9/D+ixhF7rHo45xKAL0CRLosr5gQpWoKqhacueNLOuy5GLwCwHv4s7XZFJRtTLOgXmquo
+65QsUBsaC46jOE93+eOJ4SMkpihsyIvavqKlQuZpRjM4NZ9eOfHKAo5NsvWpEKYL+L11TetK5pr
v6hzl+BfjshPJ0q+b4t11Zvhqp1NE9Se10iu4wiB+mTvgSOAPyj/0OFVQFw2BKsiOUc5XScdkWYs
ciqls6Q3IShYTYmEMzZtIVnZWeah3Iakf/jdue1yWMrrMIUL7Xn3L3K6WWBEnVUn6bloT7SZ0387
fVauCgndGc4zd8yaI6Ssq64MfSgVAw5YJgFAKDdYqCutlt4h5mVEp7MkI44YvRJLtdklCpXNNe2d
A/ZjirewRHELYLWc05v02Ea0GLWinOSTKkTwAS72sXFQa4JhrglgUTFDhjoMhxrn1f3hvRch1gpR
1W+jL/A9hOO22KMagfo9FsBx9TPHUrOevKqpwazuQa2x1mcSOuIc8NCcdzddTxodIKNIdDDUnGn6
ullmKwCVfsm+eiIhtvVugED9xfWheEwxWuXaBIIQ66B3mx3NbPNt9nD/lnh+IevFD6lMmQIJd3ty
kGlqyW/0vxpkg3zrzpMf75PjyATrzxsGsJLlgDIEqGZxkxNtz/OkeZfETmw0cddLNT00tKCR/Sft
03cQJji7C8do0udyx2aySMOFZla6XoLQGnuRFvH2/lHxfp1RDGUiS7JBs8a+BgSianH/13ma9IZd
O/JsM8ks80rCzzdWt7SvdNfc72F5Xlg+z0Wf1joaIinFpNvMGJ0dq2hTOieI4YzPxsYabaCv8vaV
UJ/hz5v4JsG4gMFMkwojBwlX9KWHjEhc9cJjgrmNasAw7CmA14J+4PW6eUtsuXSklx5bM7HHAC1J
yBdxbmjaBn0zxWhrw0i7i9yDpPSWYTnV6sF5XVrefSLTsYciCBSAClBX7BCGOBiR2JYN9ftO2Ai6
hj+GppWaYDgIQ3IwQxz/YVIBjOgx7oPYyaeazgE+Dr+x+diSl9Cb91matqgjEoy8yZc2PrdmS68K
Q+3o5dpikGCBbCPybTCsKa8kMO2NAZFbNmUT8GgmQ1CteqUYKMpSY51IXJHBo+AG1Ct7i2wj9oPf
ywMGGGI3X8uJv+N1kU2K5og8I/y9FuRtE4H8NtzBRQHE/P0DnU7CjAgwsj+LNKMVA6BWySRarSNr
6yZ287Qge+ED7XjX+QGTSdkTLwUzncUckWXkH4eth/2gXR+v9kBOT/Ecza5VDa+Ww9+kSI7oaD8j
u9y8zoSTgc0Tz886bs2w++355f4Rcnlhgh7a51frZ/Di28FyFqIHBbVn9fWDQ4bexB96cMQKFZWR
Usd2o0uk0K0d530MeOX9rZEQdaNDz2OIyvQ9SvRQR5RQM+oy/QSGkhbANXVlETf9DOehuuCFVrd6
zd9JSWyDlKQa0VkbIH4+OjO1z1QCQp0Szy8hsudFRIC1THH5IlfYfNg7PcHgsq9yRGTap/jnYCW2
cyqP66rqRboOxc5KQtBll5N8fzhwAbI5kiIJjDIp03ZIzQDLOvyy9VG+OkF3ePpi9z9Jyp+YC3Id
DXlCD3UtWOVrFW8yYGP0OlJ0gaOXvLBx0kCPzo95Y2anB1qnACPu9BWnJH5YhjxLNq32RySYJxZi
85deJbgizJwC4yX1YckIUJf15S/ZOdjcgR0eS8xbS9U8FPSMnqDd/cKCKpod7uyrcyGexXnXEo8W
89raECjPRgxazzYFJi0cgBXbxWb91gyWcSDFYrUqncbVtuoFg+3Yv8yxqRz6N6Edvfb4op3UpoJQ
5nb9vnGghe+LI49Bti+oOZ3LzkypDj4eg+UidqC+XGmBuhWN8O3C872l5nqWzY30qeTd0S5sg9AV
+H1xYdLlOOvyY3Elj81nSNzSCxQLaIGe+nif02m/+1tM2fYgbANFl8v1Rq8gnRMByDVdaW6OLBGH
0n27JrEljDJWsfSngdBQt6S3sL9oVXq/M0K7Pje/CmxPsznO3XQTxog5xmQXhVaUSoxnXjjPyle9
LDOy5M753Pd3pFvydCSMmRlXjTLA38F09Oy3Yl2XpxZLxe6f3mT0NeKE0SbX1hjKhL5ud/91/5e5
EsA8ZuM8K/K2xvdHEZwNMofeQCMQEky8CQqOaLN1hUa+XK8pPaj0V3IYfv1vOoEtI8i5FstCjxNa
B3NXd08cnce5ZbbRxtDTc6zQU0ITWIoC8ysQqu5fBOeK2R4btZ+JYVmAgWCBUYCKs9mSExUASfin
hyS2TdvrHRXT47pb0tbcepXHbpVZgFlD3+HuYFnO62Y/L1Xey5+MHL+Fl223AYC1ZKo1ffnLo7GD
x1529gdvYHE6dBxRoeI3eodK2WIW6AQGAaQoum90Cn0O3ESk8YGUbHHbyeh53VHUNxMyIgd8h7iL
U3qemX2piSURnCOyliiQcd093gFS4RzREmchhnJm0GPNhWCv1+lQesnzEBwiXuzB05jskt50ptWX
huqZi1utAwTdlzkfLWAyjfh9U2y5QBKLIJQbHF0PiO6X8/rcEgtr5njan/Nk2f6e/FpJRiMhJuiW
a80yHlKrRR0Jwz29jZPz5QdusyPPL2cn4IRUFrKTApK6h8ylQ9Da7lnYJMlrH5oGexodIRNkm6qQ
YCEu7qlT7QILmDaHD/UDhR1ar+L55hzFxLbvqJ0sDOca0peisBI/t9jn0NotQOh7AHFdiFEvHcG9
rwtvzsCd1yUzljuN0yIMMtCUGyA87DPyuwaeDvBhOFaDxxujNIpGlpRZAjhusyZxQCqeUp9uNVTR
zQB0UcNU2JGPc9y2uWRSEGiMDebubJ+uXy1sDFgeYtfmguRNp89H5Bgt3+iF0WDrHU1o0/GyXeo/
Ggvld4wlF6btLRPiHbwdxzT+5bK+eWQuqykF0TxRbOZh67sLd2YNeyz4++JqeCrUfwrFNx3msqr+
1MrtjJ6lDwTF7SKw0T9MYYMuwPkH2BmXIA1u7xFkvK4aeINlFIDgBW15dBgK03oU5ZC6rLArMCuY
rbY5oj8d3HxzySh7AQMqjWxAJJ99kHTXXYctLQ/BQbIFkoXW7uzzds78Ret/k2RcwLNwrqNOwAUC
BaQixsOK4pEBiYnD2bTJ/IcMG7ZFgD0bLjQCeM5W694aXOQtinUf0wVV3NlAjrDceB7ZTLOayaqU
YAGofHDdt/xR+ZWmJHB/FY3D4Yv36NiYLUyFOlcojD6GSEJfdV3MIXsLskTN+/C0aRYyPANemwmV
9TuiycZts1IMFKOAlJx0O8DisijmcMXTXGy8pgdYWqa3VJVgS49EjsocFcbnzphrLtK6NsfK8GSD
0SGFmYYdikBQxD7mvuKX+6J3s/X3jotRHW0gh3mq3lSUfZSW2L+G9TTvFBfpivGD2Koxa7w6LdBj
kgEjyc7m3C3J3PNklElZK2WcXsFhuTpt3nMbOqRarV5WMAcer71zMtbWsQIW0x1YkcM6+2cs6JHK
MkGfYgWQqdw5YaU1hVC8f6qTTcyqhu2mwBjEVgUWTxqj4udI6+k4sw290b4XFnCfoJPNzadmP6B1
NXQbP3S1zUcIpEjD4ZSkpt7AmDxzqbl6NlADAXlsxCnQtRN9cvib0iFjAsyViUHcD+cI1SF/7b67
n9qi9mizJ8peOQTk43nm3ic4mW0dE2R0v6ifcq07oVYEgBdfcUovfvB4Ow/pb7BPYUyDUfbXa62Y
Qgwax6NrXwHsk5w5kexkSmFEggWZTutLl8j0YrCr/pC8nH+jdh9W1gd3xdWUrRwTooHTSMm3jdga
MZ2nRwt7sAzsBzSPZGRF/URPc57v3w5H3Nhdt8a1ucrxFcQqB/O0Dk+jTwYP2HWpSkgNo/bJZjDE
sBGB1yvQEriOkVmxJgYQqy7gZTcrsZWVlx6bEoQxPer9jA9PQotvF4OeHJPkJSPRLgeg5P0zmyzW
jYnQJzYiEoqX7tpKIHJxjz48qMZ5y19jR3qtTBIvahUZ8Q68fXmBgLWRZ+7k/i39xor7+AOo4Rl9
QBfWsabOBiiJFDmP9ft5ThCaiXMyOJ4nctpXuHfImLGqm6nI+oNdEHPWNkCxtUeaUOvBJUf7Tbrd
uiKh7ihquiwZNMwecSZL4mw4d/T+wNhR/I8STDakf+HpjFtI/scpjmgxD61H8/kpqEDr2cdSx7fy
QfeS7TUklX0BzpV9CBw0iB0szQXAGgwNN8k6fbCjD2CENU0x4tSJ+AD7+BYAQA5evwcPVef5IVOP
fHyojLxq4amQTyXo+ADnKF/Cw/33MPnmRmww0liks2twveDnM8QuwqKxHe/CBcedyq+MeWCEsImK
AmgHIs4KnUBvCxLPW0uxVy85xh2thoiLjuO8TaYjxhTpqY5EcQiL4hwUoEhTBEfXnTmVSw4H7nwM
jzPGIF9jpZOwO4Fi8GAg1wQVa6ns71/RpPUaM8MYYUXvr2KGXDL1ajBTh/WCCpFeOIpx0h0cU2HM
cFeKQ4jiMqiU6FwdIA5Y1evPnaelF7o8VUFfxx/PFz4aGmoMAyMkDDGtyDGDo8ogVtPtA46IqqAH
hcg5OSpYd8iwiT0zMBNFEBWQob0ux6utbxSCzmMUrv7V8X1zxCb3qmumBsagU47cdW5f/eFiPVgk
gpv7cf3/6Nme1rYjgowCCiMpldRQoqM/GC86vsu2YmfoSvzisTbZ0qyPKDEq6JQJWACb4hTxlJAB
iB4qjJ0PaC/wHwSUdaFf44Pgg+6H5vAeMkdQ2FxfYZSVgb3ewCa3g4dhvjosvS91YVi866P24p6k
MCoK0N1mOrSg43dL87YkeNiJ1k5FO9t9mZx2QEanyaimOJbS6mziNJ9T5M7RfOVeMetmWvP5fIO3
9rXzeNDPXFFhtFSp1cX1nEJU7Iut3pq+rq5sS4v8WbKXvJOcVIkj/hhtJUdSaEQ1HoLd0kFzeVMc
Zyq0PLf5l/e4GR2iDNo5TwzoeAGJgHYx22R+9Xvz1SGfeOauF+Fdm8I4N+1MLJPTFWd4fpNfMBOk
yKR2yJODBZQZ/oYmFEOZ75D8hqo5c7O2k2b6+1DZvuDymiixeAH158rBCsFw466buXwi55gMu1fh
ZffM60qdtjojkox+CYDZmAsiVdHHAkpz/wqt+QX8/GfuRXLeONsnnJ0wR3iuVBytQ3Exy5rMHOXF
+7j/8CYdKTTZYhmdjH2tAvPu4LEaxiAZaBedDxuPP883zcX37zOPLK0FSWs1/P7ZsYGIS+H/G7e3
MTx4n49pz3PECPPAYozvt4EJQuhMtux0Hy7D9SBYWkMu6x3K5Bv18crptf6LBvlmjnlrenvJElEG
TRVwwkRwsN8OFdvfBllGZ/LxwR0Fn4qjdU2GfAkizs1gDlNJu74NqEhgQ/XsPd+enlQ0w9fIW9ZP
JbaQdi/8OTnKwx8mQDMNA23YSFTdoKVGPqOEXvLaDOKBTsAD0XhGVC8SLWlxvWDlR09S19tlliRY
nOtUOGSZdxZdhtaMpWSACwnhFxPr5cnyGt+TuRpTpYb6HoeMIZdrbBeREpCytbeCyG5uY52Cu0dn
+8snqpEPzssrXR8dkKflcok2wSONOeBboFT08QEULGvziiBnBw3AMYrT8jU6e3pIo7MPkR1PjQJf
tpY9Fapmg51fwDjgrWrm0mHMfCMAoEqgdwzW1sVakkm4sErrS34ofM3h3OykgRoxxWicTmm1s5SB
KbiER+xxQZS/EXGAmcXrBZ6Ek8MSqn9kl3kvwRC1htZTUsAPMeZHGSj7YeoEK49ionieBVjQmmgd
prMxn00dNqzKQU9+4yNQ5iaOJlXt6GtYDaVHoZoJKU7Zfht8uXFN62aXoyclJNwxk5sPeE+sGeVU
z/RalGSQoyXNwY7cxX4RbY3cQroqTmwPSjGwDMkrASUAMT4s6Q6d3TPPVZ200d9cs0lGoZMjMY0h
W7iCznnD3lE3WMlzjESjGEg3E338u/hmRJJ6taNnM1SJ0Wc9OA9S4p6XQkJmcA7mToz9A5762nBL
75ybZVOOYRBhRmIGgr4yh1cgnlCgWAp+jJ06ABn44KV5puP4EYOMxlKSSyINLaWH3ubk0G89DzCI
HO3DUfw6o3zSMr4Wqg4iqDaeAL6ImiY3McxRvTqjeJBDl5KmDummS981XVWwHBgyIGbygAx4Kk5n
tE4zg+2cVeDmGY4itkRcSQhkcTqpzDm2W/73zrvTGaVz6vQWPakBLbN3VrLSMUwCrYNUqrgRAHpc
Lb52qLEEluZwXUaO0dQZDaMGTSXMLjjOFOsH7Hgn7+mwHGYGrHxG/jc1rjPqJVG0EA+b0roQ/7iW
ckv4KFGPxlJGotr/Llj7Fnk2i1rmea3nKTXSb9U8fQrXgK47AHOnI7MVLw0z7Wb9YzYMRn/EeXQq
uwIqaw2d5b7nCEVzH+iQ8cHz/6WHPOKM8XQwSNmnM0Ci0I6/aDsg1sUJ8qZ9ePJvMCrjejUlowip
GrbT3VVHwQLdhDYCeR6ePpcSozeaTjKk5gL5x1zMLf8H0JoVsvg+V89Pxhajk2O0h56GqZwo0YBK
DxpNgCdE4Yvht/AaTHj61mCUh5SX2SyRIev+sVq3JPdKAhAZiTuEOtmiMHJYWAc/UIo8P7U4u34e
FQTOWOzMHN20glVek7K3ywvRSLWCt/ThR/HGbK37r/rW+XZHeRmMBpnpZhEkPcQEWRjM9WmW7M8A
RWDHDrCvFsHZCgAT63boopRiJ7QMDxY1hC9B4x0+vA1Xlhgl04jSKdXOePX90nXPltlj2zBQaWcL
lC6wJ+4+89O53m95YneypgO2PMsC5AmZwzVW4CyAjbvevxgE25jMxQeHGhUa9qgNBQsENNmQsASe
kd5zI6ntoGdwB2W7WMuY7pp78Ta3PpL1B8IcDrWptzKmxojwgOxa0ZqghlkQktux9dLDO+FGqFMJ
wzEZxvgNWdGiheN0cxpmJAWSnte/84o/k2IxpsJIaR7lcd6pN/8H3fAxgLcA640yE7dyPdmtPKbE
CGB/TsS0DcDPBXW7esASKwwjW7QrEPHDF2IWEwsUeXc1FSGNiN4+auS/Zmoe9JFK7+potwJd6R5R
cDsESB88IeSRYkydagw5cDFAimZdj7aJ9EVHqqNyArXnj+z4v0kh256vi8heXOjFBfPoIA9EO6Hg
SssACQ90YbKVaHyIjMG7AD86NCpw1s/PGHzyXYyDGtgZgMbAkKimfUbLuSX4lLy+0NGPG9yysVxQ
kEl/cPwhjD1MI6mNavry7LVd1wTUsXgZ/3whZ4DM6MczxwGd7E4xFMNEdKdibzcLHBudZmo8K7G9
XcbYK6T1v/A4nLuk3/2n/vomwzyN0KybmdHm0F+YSMKUNDDOnmidheeNceiwr0ERB7E26BNEHBLu
Qix6iYFQR3Bw9xmaNL6jc7td5OjZ6REq9aEMhmB3XQqPc/WuQNBGNo/aHKQFfF7ydXL6cEySau0R
yVLFBiAjA0l0AQN/5G0tu6elum4WAkpkMeyqfZ/HyRbSMUHmVchtOzO6jvKYbc8AoPV2/ZxDgndf
9P+PeOp6ZciapgRPx2GVnom5S+At0SZL+4O3f0WcNqL/CCE7s5IpWioILWT9+QiVZWso1QOTxsO4
PIcrKs13pP02bjziSjWEUJPiM40fbcHaRlZxJhdPedSXXwf9lW66/P/YdcnjjrGmM1XSAL4DosP2
GUj4NMWc2KWfrtJHgGHw+gQn4YPHwsGY1bAu4jwTqTQe3faQBDbcPCw7QrH25ePriwt5Pu2SfN8d
o0CEKkRpWAE5CiJxtOFrerrVPXIVyKRPYsgSsKRN+FsCI5B9dbpqF8VAKhmQU91OddSllUhuNufG
35McjSgxLl0jpUpogCkcoPqSYNoIk0azBYbLOapqqgqlol1UVHT0nxlYvvfzjUnRKa+DWsEzVuaP
5bu5714vZ/Tz+OH7fbmfKvD9oMQ4CNeLNpvlhgpK/nHrvj/WL3vT+fxNEOkD/juzOqJyPeOJt4aZ
GVEQDVOjxRXmwgIhKs5FaA6PGnI1zzNSWOfOMoCA6pztp0O5Luf/GXz84CmvKX8PNTARcDO6rAjo
8Pt5sHHfn8RUKQTaIx4sH+nCXvLa25tf2J/ABWS74YExSuUHNUb9h2WO/eLXRrilaAssc8IL/2W6
FXkPSeLuAT6S3ba1vf66bAwX83GlBdAMz0eodf+ap0IfTQLjEqADRF27icFIvcWtWjZ5Fwmonvlr
yTkrqFDDqxZA0fsyF3SFDYciVSYM7z8oMpdcC318vWLpwWP2gIqtrgMkE+lgNCP1Lzv41c/8RMuE
r/uDIvM6+3aWhEOQCLQUuZbt4JHCVSHdwl3XOuVJ/KBE9froNPPsNACZNYUUtcjPbofBlj5ePKvx
zMcP2EGJosJZaOPkWSllwmBokiiZQDkBLg9E+CfhSyHJCPMyCJRKrm4LIR5WwEBxsLxbJ7CQiUWr
o8jKoK3+PDdeDZTr37MXc24lV6vzPawJAY6xFT2Xe+u0PdgtL2041Yv+4wuZS2ijU3fBMiF8YbNE
YQIg/2vI23CZ1w4A3nA0FrGM1UkhKt1SaLwDRq/lNaRPqc8fH8HczzlV0lMk4JiAQawSTLqiJuEa
JOG6W/S8/xDy0X0wBjxJQrO4mDm4RdTdHqTX06Pz9HV+54X3U5WuHxwxprsbBrh2EThqlrbtmTXQ
olGtDXZrXyUyiTAFWLrp2kS7PzzaOZbSrrHhAQIxe9ZTz+JWjaeCnh/fw9h2KYUl1lp6zbb9rrwO
75qdExEQhTVpMR9Ic0Z+YHISOFMx35gq240yqwKpykRK1V/3m3gnnYHlFtkPymIerq5IE2CnUeT0
BJD76Kur/I/Q7v3mnafaJhXN962zbSmJHkZX08Bn9CgiIguCHfaBe8V+Sqxh/+CoUeqw35EwFiat
C4vM1LKzAPuM5x4kdrv3kJjgToVN67QRU0zkIDWRcpk1N0Iu0uKZTMQQafGrNcOcBSYtLDAX5twt
TbfDuscgo9JSIOgIRVuCwYL0TrosrMELyfvWjUqioidmk2WksOGklvPD8jq3NgDasZoYGEZUw9Kg
HiV7w0pf/k3x6oe0MaqsrIrBjDS8OejTI6pXGIjCVjK+3ZrwKn/QYZRIUZpKKwQ4AaSDBGsWu8qH
EqOBcihcnuRy7IfCqBHMx2W5qNPDtunSQyfEcPmKBlSNF815SmtaDcuyJpiGKKm6wDCmX8UAbEGk
nl07SAgSCAL6XemV/ZtHMiLEsNXJ186Mqgtli9q+dNm4rxEU5X0yUx2h8Jy++WGUHpJptRoEINNY
te32G9kPAFa3Ir8XULo58er1LajP1tw8wqSIfFNmRzYTxQjbtvl/rH3ZcutIru0XKYLz8JqcNJiW
LcnjC2N7u0yKkzhPX39X6twu07lZyhPVp/qhK6IiDCEJrASQwAIkD9i19IIt6uFnTKbBSuGb3N1O
i5faTBgTI7caOBVEkyKB5NTWGZAewAOxkeXIfeheSN3mJ3q1oFkglRZdhHUR0Esm/k5E87XqvFUe
L7fnnR4DbaoeqKpSQMpqj8DjDVO1aAVBZwLnelqq9vzQhoUyswKjJbV3Tbds6a/ABj+wUmDatd2s
7PUn7QI57x8fb1vlUmPcD6kMTBlSXqb9mZ5hZ6V74651pdfm3i6evlb2Z+Rxd+IuVed/CGSiq8zI
xKrQIRDD7aJd+21Ljl/tB0CEu8tYXASsmS0yEFLXuWBkKpWFTTfvJXE3IUlB3nXkls6WCOV+qMWA
iDDFaJzPIKqwG5euTjyXFgZUTaJZibM6ZOfdZFWPX9PT+ph7XzrtquHAM5Xwx1U4U5bBF2xNiUyT
2g9N0S6W9vuZ15y1lP/Olbz+95nDGWBzyMoGIlrrulYUiehqwoj01xp8gNYnjzJlOapAScZA0imI
osG4RJaoq7rHfMVJ21YF6f3LX4mfPf2O1tsmsY/tHungjr71cU5y2SlmchmnGPQ2FosGcqO73Wt1
Qq1G3iLHt47or+M44EI1Q5Nmohh3EMKhOtcriEpIehLv8RJ+/OS4+CIiz0QwXpAEYVUYBkQUtr/v
XnQH413HderxSmnL2dtMEOMDRimkaquMSNqrNWp2GUm+8GCCWTPaXic5lUHEQ+W0dnJynAKzzO7q
sUcGTJ547b5LriCLmqDLsBnsWmEKYGc9EgJVm2idpkgsuSQ2Nzqhh8Z6myxJSFRE/J/CUoPXSRLW
QmNQb3MPQecE6HetPOvrsUd/BsZWOd+QJ445Wlm9xON4gbiE2O/vE9l7YNNNyf3TmttMs5idzVVj
gGQ1rnCJ11Q1pIf+6/7kgr7XC9YKmDJQV+bGX4tf6/so2bwsRU3UUNP/OUrNGjIEQ0hCT6E3ONsz
OKYiXpnhmvbc+HhsCpbKwRQnoQ7/PhP5I5m2K9E5YwH01thtHQ8jaX+Ru4Dcbwllq9G07aONKten
dgC91q8QLBc25+sugcDsxNk0TTKqVSnSExcyp6p3nneIwEf6+80a0SX4ZTWS+68GT7W5TCasWY1y
rKY1zmD3+hqhfkpe7rfSOuAuFF8K0uZyGCzVZS0M0Q4GXzyFhK5acszY2ngeQb/yCmG9Ff8FVC25
DCxLd78soXtCFGnlUmP06/Bwhs0EAdKHFbhbySvoxDAzdxnIUFp4R+B9wqUocS6OgvDsasw63Bd1
DXEIa7q7IbbitfUYYBhqc9tWlp3lWy3mOAP9culqair64YhuOswd3v77i3ffXBHmQpKC9AwqpRUU
sQfJio6ip71ulQ+st16He+6I0GLUOxfHXE5hI2mxQZ0fuy9T2y6U9eiGljO6b+Vm27yvuUPISxx6
MPzvE2SgNIt7A/38UBCvqrmNBSPYckLJAL0Hyk5u0afcnhhOSzSHd7bLvvAtmkHWUUpCyUgj8fQ8
erggsR4u6YnGM32OibA91dXFqOVLgSNtjr0NigO8hnNyosVcdnaGOlV0Zu1l3RfjhEUSCCkoCSEo
lC06kncw7kBBgO1fv47YyPrJ/XZLD9Tzb8e2UsvdeRywMRsHaLfOCl8OJSaPF0gvvXT+kMJARz5J
atXlsJBn+z2NCdaxhg8CeRIIHvpDm+7f4QWc9C/+eSH9bRjsm9ZgDIVcmTjPtiIiCTZTRhsLUO7G
A+EX5+MtFlZkMPPjEUBBGwhL+BJPlVYOaiae2tGyhSeRPq7cXx4sw+URsy21RmpzUQyYdE0jdZqZ
ivSSsYVwc8bondPut6PocPuiFhF4phaDJIaUNmDoz2Ebr3biVGvZssFIxQnXF+OwmRAGPLR+6KW6
hRDbKInwW1sfsxcOANOb4g9bmIlgQKJTiilNKnyeHrawDp1TTUrL2OjvorVtNC6ByDVSvSGP9eU8
Bx2+jMLeaVc7mFQuOrgzHXhtQ/IceOiEJ/nH4YAnRzt2VbADaafzKyaNNlun3GgX0m4Q8HI7NxaR
8vsQWEfXsrxo1TEWT4VBkn49TRaqLiP50jLOfcozUZ1xdrNUYaMrmGgu2ZGJ4cN19LjePm3LgnDp
zOinu3XUTJCgpq2enUccNS0R+P4mBn9UR7y7u7ftlkt8t9TpNXc+dnzivJoyVDUhzR/OBGvsYkt5
DV54rFyLSbqs6jLSdFATaBLrEm3YyG18gb1a4b1sl16wkQ/5ejgodJ9mhfwOryqossufCdGebjvL
8kU0E844yznutEDJSxHhAxhj/b1m7RFmHhqUeSpnsOgb7tpWDv8Kr7/FshwJRSqWDRbdiCe1WOfr
e2sILWWHx3e6N+BfPRPODvj6rjW7bIdAbOQAe8/xkvDsd+6FYLOO2dkohe+43FWLFqopqLeAcgyt
Hcx5qjK4A4KxooDtSo5mIfc7YKd2vdkev8A9efvrLd9E39LYYzxLQdFmYy2izkKfbsLt8EEHGZPC
xmszR9Yics9kMSGLmZnFpMrQzPfj0NZ6R5HQalm6T837McHGB493VSx2TWBq+j9nyfLIxlWQq1MF
7WTSublk3W3BGOoMjmTiHcP+nI63NeR8ums7ycxM4qoILpPciye39/K14h4FzuJc7udi4OucJdMq
7SGhWtnjQwPKzgTLMTY73mzZMibPTo5JcvIoVuQ2x8nZqFidHTwlYlgOPdV8vmkKTn8g8kwSE6A0
NSbc1XoQUVd5tWmKeBLJqXy6WBvjzvtlWcl+fUydI8I+XjfGMm7ORLPxSqv2idQ3UHL37r+7p7Ek
WJJGrHQdEeG6rnzNgy2eDzBQPSVZESgNtMW5qqIllOT8lO/ojPhxbMgx3rYfl4/bVrlYg597AYMo
kahHcmFCpuAhNUYTU++cfbOyVp5VF9vU4teTFgPB74Nl60mt3Od6pMJMn8G9Elnoqp68clN/GLx8
7upSN6yHrSPF1X/OU72AuwDFfpei83P3ht4VP3fNg3r463DCwrj2aVivIrSRXDZaj4ccXmJJzfTW
D6FHMvN96dIo1SBSW8Lsf7VP3RyMbK/Xj0pZI/Hiz/mqHL9h6Sf0sKouaQwPbdDf7b43G5PUqGDv
ekQa7lb7wIMVR+JiijT7qgz4pFV7NuWhpZ4q7rG7drw2KiknrCLnpbcy7zgZ/JHqyBSMCbJKp3Ip
z/5rfjdaBuhuLwSjVqIHDq63wXFePAWMMJjAwK5LvIKYtr3jHTTPmBmAUiVF06IQ7pPfURv7qC1t
X8Fhuaka1emWCTFwJKJROgtM6AxucMUD6x1Is+KXAndk7lj/rb0yQNQEoohd3hAWp5a/cz9K1SoK
z7i30bsYW+d/Q1qszUBIYUDoQqn3NAHmukN0iITqTEwLN+Q6QJnntp1ew90b58guvyvqUVEvZ3qj
PNuXbbSvY8wGbTb7HEu4VyppPAtB4i61Ih+Eian/ye2dvC4tuPULmEgnzIJY09oR17Tr77BIw9/X
1seZJNsN5dl20vW2IJL79nTkziZxQhCVgaEwG4y8CwFDvo2uzfqFd4EtkXHMv+P1v89wLuhEbGUU
O3zHzvXR0SS7hXt56k3HdNBfg6zt2H/kltV5WzQKer876+HwkHkt+hafIjC9gMfBmzxhf985WGac
WuvnofeGh9sWsFjSxIZFjWZDaPcWGJc9142+KkeBItVqjTHXdDPYdWKrZ3eVkn5jPm8rbFLePfIK
O4vPs3PBjAsPXWQ2YngVLDyqJD8TjAW8+sKIEf1t+yaUPgaweWC5GBXOpTK+XIapKZagpDmhJPe6
97NDElpihp4rheNai2HhXBLjxdm50cCnQyWZ6IZWrLyxOpzlVnZEX3+7/RUXuwVnwtimGdAit8ol
gbAdBlXC0k3eo712yiK73VgXHXdO6ayx7iiz75172drmzhqOremEd+/Rt0rWm+e/g/FmIULifamo
0lVkrw7pSKxiS7lubuu7mEnP5TC+K4Z5OWTmBH0xbLTfl9YBi4Q83XLIFncbneKNLd4r6hJezGUy
tZe2uXRROUG3obU+3BhVeLT1brPGuq0bz0SvPSkz2CiV5P+b6K45yt4bGOMeDYt3U9MA5NaHYoKG
LJ5CDR8LB2jufT/BxC76OiOTNj9+8p/v6Oe4JY0Bmbi7lFoUQFqA7fOxtd123q9i+8ixvqUwb/6B
GEQxz12TN6EonqRkszrgaXaKrGDFmwteGiPR5mIYCFFbU+pyg9reM7p09ujS2RzIwwtWiGOY9rjj
8wnzvhWDJNMgxnWc0m+1a2xbBT3AE7pw96UbqejS5FZVlmLXmX5sP8LQpynmhCEOXDumm+/QSI8V
HugT4Nj5UgynaZiN0VRFElU29hAnNRJlENCdLtNap2Xc2Jo++sh+2uI1O0bswa3gLEXKc4kMOjXi
ZRVdRBlR464KSLjC2z2SSVTCHh9Xd7e1W7TFmXIsQBXR1LY9NRKcopJbKg7x+baIRTyaiWDwqNK6
FcjiJfG0aknpqy/gZWmts4vG5dtylm+ymSBqnzNAyichjc8ddOktO324WFVF6LTljsvdxbMIBpSa
MNK74Izvs+sCgih7e4/Frcn+8Ug5ZrhPMIt2PlOLAaWVvGriYaXgrtJ/F28i+Pwz0U4EG8UTLrse
z/IYaIqirlH0qzns3Pf9REqYA55uMQTPzR54ajHwVAoXE2PwOMTCBpfNZF88/Wm1BUzwXuaot/wB
6rPzY2BJAL/vxWhUWjH0u5N42Er2E715b1vfYuVp5rQa0x51Kc6Vcc4hBgVlxXv139/3GzTrY43j
nYOnwCdrF3m3RS52FcxFMjjRJau8ExJYBngC/QqprORElRvf74qYIBn6Lw9SY7CiN6pWNgWIe35d
EWWDZ320StxWiQNHbH9JpJdDI8YQEcWk/0tAu4LVSTyLWL4Z8VSr08lbXTUZRArHrJcSELYiowo8
3I0bd/PXw9nycDGCosfCjkd+/Wwx4pzJZMAJS/GUJgo1eDGGhN67u/F+BYZ2Xux3Dbr+NPZv1Rho
GppBisqaiqEb1XtnIoXbyuigQ9sMr6uFgsEtWQwwZVXfGRmyhxO41MVDQLbcpG/ZHL61YeDoLFWq
GJU6hT7kJq9+6fhDBE5W2Vdes33hfa35UcwyuH/LZHAJa2Mq0I9DK5QbXyuJNBHRnfRXWJAj6tWc
u3EZb7+FMdg0SY0WNSkUpML88+a2Ny2WibW/jU5jF3IPbR/HiQxddPcDXcWHwyZf02o4WuAuWJll
ccQths8zcQweFYbSB5MKcStEE6+9UxzTXfUMxg+bI2gJ0nU8jlIKXQV9jIxdCH2UpyPaIDDsaQdv
D5kNqhZMt3GkLN1QcymMJQxoqE+yFlLwlGCiqK8QR3awYoyjzWJr6FwOYwRxWvbyWELOdQ0IKClO
G7SGYir01y8sieb1RS72ac7EsRdVIk1gUc8gDgwtthsinji5e520aB7xx0c0K+hkT7v6yaF+Gx8K
lTw4412FPZQYHF3n/mP5Alac20e9WGSZ/ybGcjJs2S2jmn7QwfZPmMMm2LCJbh0gMigrP807jt8p
S9g1F8jcZeqgJzLe2CVEH5KXjER5R3SQfeGFoXf8PTn7h4uVuqfN4QA29MGKn1HjUy0QbGcmejod
0XFycm/h7YzH5baECPMfxtxNhTqspOqCH/ZcoQ3E5LPSLeHbXABzEY15e2mHgh6169dWKhDZ+x/+
O/GNdxstlj/mspjbqDOHvBaon6JbFMNtqIDk9uYEWlTh7Xf8omEdeoGh7Ocy4PV+8U6R/vdZKqA0
/aB21MZl7NM271Pntr0uViPnijEAJGVpVI/Xr7R7fY+wT/egO3ew1hhbtPllieVPZpqSiW1iGDJn
tOmEthlzzGycduCHe3/PbTCSOKaX2Zg65YDe0o2r69+iGMVAGxsNag5RgvfsfyinxOWg3WIDzVwC
g6qT2mBkOIWE4tg5aH2nZACcr7MM3N9KMIBqUnJ1PYQIm3ozNlNu0DbDbwldDPlnqrA9ocNUKHJs
dtTKXHf0T9H+L/Kb9h1hqPJrXK9jj/d5/gEo/1aN7SubwN8yCFOLu+LVd8GXB4TyHhC40skyXh1i
8dVlrh8DkoFkdNogQj+QGpwujyEJt2mEXnOCFzoPO+ysY1GSL5BWrx5oc+8nxxYXK4xz+QwW0jGU
eJIgf/TQRwCoQu8mYnPejUjNgY1j52IYRNTVRg+mBuaCwYyahH5DXzE4NvkPUPj94RgoTA0wBcQl
dEFxAuuBSdKCEDAmmWsXXmNtvzDn9fh1BrM7xxeWYrK5cgx2FIigq/YCuTAXIK/x1q2Fj/qDJ4Z3
hgxujMN/AHFnG4+vJvHbX81aadArFuOrgTXWoz0tHN2Wcqq5bgyUZOIQpdIZuoGw3scGtQuJfvEU
450fgyWaFiRFQa+wC0kfFLxLXCereNaxHI78bR0s1a5aVUlryDBB2Lnqbj6SLZropzsEYaYF944O
91ur3Sk7aYeRAc4pcjRkqXe1XF0B8QEpO1fchVvTKt2zuwNNHkfO8p38rSODJnjAlVpxwknu8L44
NKRf0dYGGxUm0B9+ZA3eqPlL7hYHE2Y2wpLwTuYgCGYL7SjjFTqCriRzWCiF6YTfD97dmxM519mE
mps+cFyCnbMUCnXEgzE912Gy3Q0a/sCYcFw90HZ3sA1z38h535FBmKSfRv0i43zRMIGlnPIaC6dr
C03vb5RnP3TRb4Vlu7c/Ku8+Yml6U0kvUHOAkhheBYUf7trTXx7oTu4czIzzjnRRmiEKhiorIvJM
TWHCOjPOVkFCVfQnF4Ub9ACQ0n5RvS00RDMs4Wi3dKRzeX8caWMoKU1LwGK2RUmvJic0bNujTFTr
XnC3FibpTLSn8CorS1EYxnN1SZVpxKcy6ZCUFlE3YnktjNZt33W0jRc8t1+yzrkIxhvVuDyLci3C
Om17/9G7Rw44LwZHcwHs5T2ZoaSmEIBKFA390SyBrBbjQA5GMLCLhiNvCUHn4hjTWF26slmdcWRG
RboQHeB/cQQsdp7OJTDG0KrRgGkISMBbLt7TPkhGIyAQwN02Oq4c5sYGlVQXtB3kIN9+BethZJ08
/RGhDwbsOaLoT2Yjn7lKzK0dnccUxaerSjaAMXVFD4xncCVenWsxYZpLYq7qtiojLOucKDihh0+s
Qa+tNBT5I7IFK6vNZypfCg7mEpmL29C7S4VSBz5XSZQTAjr+jcZxU7aScmmKKFF7iGhp2xxiR0Tj
qCO/oHPh8ev59rfi2De7EygvSjnWzwMOcHSis2uI3C27HERga++XajTznmoDXocY3D7btcWjxF8s
dc0+CgvgaZ5VJQycFgReXzVLsU4EmHDnnE/32DnLNbvFSv9cHuOzSpskRkdRwX4VX4WvC6k2ezRy
Zp7SWxOmb9bbi0ieyog8Hj+5Nr98e/yN4mzartaTMvUjFW73WIBDae94DrwUU831Yx14KMdUEuBW
mCyoDzVWtecke7hfY1EmmoA5JshDJo1x4m4MRimNqIW8+gP47dyTYR88MnhPn5y4YrFKMFeM8d66
yLGTU4a5gyJbXte/1bfP2/60GBjOJLDJ+9SBdx6bc6GMjwtQXp8JhlaPBzqYgVd9NLZ5xx6rJHe8
h08O5rIZfK4O0yTGOMSz98jtFeThLDviJcpdUgot/vqzrf7eRRuUc/FY150U1UpTcIah3sJ9dPqH
sOxvQ2envaI0MNRVeAV3FKiwFwJsmh+h8wZ2j1+OVW94VyQHC9nBThn8zYMe09Ciejg/HHmkvDyU
Yme8ElGvUvSxUDu/4KJPnGxdE5+cQyKHROlAut0muI153sw9R+bmL5JkkEEeQE0SO3yndWTTtcS/
sEp1/YjGlv/SndmtOUI3ZNpUwAMQaPiuaJ9KbFNVsQd5A6j65EEV57JkF+UEaq+WsXT1N9X136PP
8DF5SE6XDbDq/8ARGAApNCnMyoGKsxGtvfrPgvdqurFohRcSHPBedMbqvtuQwnM+NovXq2ACz+YV
jVECcfcHTzl5znZ7nV/jcoJxrhc2by+NszzmOjTs0XPy6vsBXmEvztqMnUfeEgFOaGAwyUKZNc2k
yNdvFzxc7pCn8549Fh+uZ3DM5umdccGLPM1HQLmNrBW01G94+jmims67WxbLmnNRTKqQZGUxKjnc
DC1PoLBCkow6aohNkg/GHSF3b1g2gZUnWHhCt6vwSGd44GIwIQmabaNQEqEoiArc1K7Wnmc5aCBC
KkEbDzjZxJV+9kaIzybonRp3ajJCXGuhYowaNfbfDgQTiA8eebnLfyHuOo4vx/SxoPTm3IGsRXKB
+WEzEUqa6dqg65CfkBwNKoodnMkXonGOnryAgd2iAzaU82olU+zE03PmRGhF59WJuTbKYMqorXSs
qqE2ilh/WsveExorbO4lzgtN2KU4ImqOZ7GEnMp9RW8FEsBTiofawD5sGqLYBG+PlmOtk5XFqwrw
zMVkKg8dWCOnRIboV9qm4n5ssEkKt8Kwpus5veExcD2NDFg8cWfdYy6A1LvV3WfaE27pZekNZ2Y3
JgM5YC9LqrS72g0KS90GUzqbE632gFfh7V7FqA41Vw6Ac3JGtjFoJYuFKV0gNNo0tn3eVl9bMH/f
FsIJ2U0GfQZDU2KZOoT9/rK+/acXH0zmh8Zgi9jo5ySgNRfXHzb7EC1a6GYKHI4YHoSZTJzSraSg
NlWIefZV1Hb2A5K43w93IB9CA67NOS9eIclkEKQJpqrS6UfZIYlz3/3+sN8cMNS58u4ba/DACMQx
A67/MXnOaCRaUl5LVxherTaTjSdetGSQYu2gFbdzZOsJ8/eUvYrz/ah33QBrkwGYSRHGRKiobXR2
9zLByLFDnKfdbSE62xQUaP/Rbpfe4QZ0T/BukCYcHn6/jK5lrd64F+5ipIKRbeC8gbot2zho1EML
epQVQKXBS2JN9gewA3lItApCd/yCCeyZ1x2+bKMzmUz5sR37PAjiQDrlG2Hy7se7N9AWOBe73tNw
7HgE7wyv0Xk5P57JVH6Wp89pP8hmC5l2tPGLzpqI8iluL+CFpRvbKKcix14W8WomkPH3oG9x6JNJ
Q8BQIRJegAPsMrNuS1lMWGdCGG+PQxncThKEKJbwEBz+VRYy+/OMe+sXLY8NDX+esh7ZyeR0p+Fj
jO8ol+KTVT3RxQS3FVqkIjJmIhn/lvtsdW5kiMToaUra6fW3ZeW+vgFFiVUV7iPXGqkOf/j1TCDj
14nZVpF0DmWsu/5cfz3/q4b0mUJsLUOfxkoRzjC8HcKFGmsZL5b3Jtmo5a5tnjksh8/fyrAFjCoJ
BWzRgzcnpLewLQRdPXsUPjX00D4gLvn1C2K3dFkUrxOe59NscSNaRbW8EiF594o2Mdp2s3kgdwZ5
CzGDyCOsWs7GZ3oyCIJRtXpQBXw08JWCHhILZbHJ7EE7eQ2mxbANMvzgHu0iNM9EMgBSVTKI6AQN
Cu4w877vjqlde5EtxURExgr6joS+5NnoK+FdChwnZ0selXGRUzy4SSDRefb96MFP1i5CTjTO2N6d
7t1Z2D+PRZBrXlmA4xk6Ay5hkmiXJIMrfpxoAa7xb7s69yMy6KKcmyrN6dXjo7PQdcEa4D0Q+gaF
XXC8SGU5/Jp9PgZXdCM7h3kPi9m914+mdXnAukfeyP4/OAGiRLCMmYpwHQqYtbZN51iMZTGRodE7
8scJRrl5wF26jbE45hEL7nih+HLao3xLZL6RWIPcYqQSd+nmvdtgSgiBV+fTZyJeGWA52JvJYr5X
dW4xlt9AFqYo7HfUpNwDkOU3iC1TB7PVj5+ftw1kkagLYwB/HyfzzQJFzMNSiwHN9kd7wMhL1toh
uMHKAXssNkTakDsyOL+wx3x9xPv5V0TSR5p6rKeHhOCO4uSxVNyfN8X3z2FuCrMvFDGpob+drMee
ZJvsaPOqOf9gp38LuTrNzISaMg/QcQudL8m6eFErl6wxvfmMpoTbh8tR5mrKMznYSaw30wXKqB/Y
nkaXDKgc3Fqc+Zp9vqs9zUQUShVmYRbJqHfvtZgOum7tnqw7lI1u67JcyPg2lOtT00xSlubRVOQ4
NDz+439ob0eOJfa2zYtOlqPl76+j/IwiO6zdjqMCgnarY3QMWrAgr8Pj41kgPK7/f7jKv0Ux8WMx
pFJyjqnx+9e+79GCWiiJCc579pTuwhOqQj3GBdJ79JDEPGymitywdYnBlb41skCoz9T1Xt13dwNO
F5pJEnS+bykzHaUM5dnL8j33rTGDL50e1pNOZbbWs7at0dC1Rbiyeth9cidJ/uHu+ZbFQMtlbMs4
KWCbO9q3667QJLrxwEznIIEEWz5HNZ6zMcjRl305xiak2VFAxMfmef3FC8B4wMFSi6mi0UohhudP
O9oQg+ZaLGsrdinYTBQednBlMZUo9SJMwyBSz/Zdzapi7FQN3dWJl0Px7lOWUGxsAq3Qrl8J27c1
z3//ICeMSb+99TaoqnhfiasWE1WaY55FWkKNXkSIZyA3RBMR7U64DVeLfCUzYLwW+mZw1ZpRmgvX
i+TVLzbvHyuCHB8BHYaZPAxW4GkO5B2FNaKdlldzXozpVANrBAVVAH0ho6IqA49l5SIjQaidCb0d
nGuFWvIfuDH7+wxAavIgZ/WYIjA3kYGAkqMhwufIG8tZrijPxDDgqACDA5Wq8YxgWPdRKEdyffsr
LU5wGjMZDAR2xjmoExOqYLmFS99O0UHX7Ywz2PxjP/IKmztStwiAM4kMAA5JGGBZeE4/juQ1Nt6p
zAQF3essJ+8mox/i1odiAPDcNnqcmJmMOnZl0y813FUp1kmuwdLCO0l6UrdkMfBnTGHWKwpOsoUc
241sDU+nSNN4dybH+K5WM/MrunViUrAi9hQXdn06oneUt/+TZ3jXSGQmQi1yvS8yiHjGU3r51JF0
tErD5aI55/NcoWomR0rK3ohDyBm93avmvWfb1UByNI+UvENbDp6+re4axs1EmUaVXQIVXwc8kVhw
6SCq6Ant9uXW/RZLYjNJVOmZpDRYlVlrQFLpvNr7K3/2dQjbQYRr7Z55r7DL18dMHoMSUx1MYlfg
EOXrRl0fsyYH3XposEniDWME2ILGK/otxocziQxmJOU0NFgZI5/Oz9oKs2lonHo0T9lLQv7d3TgT
xYDFJcWWgVrGYSY04tWxxwstnJilwSsMJvPozmcOHi4GMTOBDGKUl+A8rjQIFDztfefvXTx4Tff1
b2xE/V/0CPx5kgb4PCTFxEoTSVLYPKgLzEDFWDbCmSxZT65OlMeotDtp22S28cJR7U/g+CmMiWf6
qlM6MSnh1aDtHmwUdrCvwXzEmwn+4dyQC5Xon8Ko5jMvMFddmWHzFYRRdr3propIZG/Q2VS39EmI
J+5P8P0pjrnxy1qpuqmHuLq6a+zRkrYl3SBs6/7d2UL39EA3udicA/0zzPgplPG8KD9n6QCSLPT2
IWXpTaxFq0cXnFHYnTetuPHon8DyUxzjdmK8MsW+rWAsIP/SSP5LQEff+rZOPBth/C2vunPY5y3A
q7ddsGwqDwL22lnWbSkLBZ2fqjBeNlag+1d0qIIJYMFKcucSYiJi3Cut1YqIBHjmQT//z7v5pzzm
btaNuNFWNeTZ8t6vTsmKTD4KVVz44Jghm56ME8h7Kun6ibK/qieewf0JTj/UYCmjC9z9k1bi62Be
GON3AjwLIc1v0MEpThYddI48jn2zickKkzRTQU/Nfz7/itz+IeehLee7XJlYZyjRhUktFi0Uwtj3
Lj4pva2t3PS5QMbPY0JbiHR/Hh5zL6/Us55NBmQ9+/YKzXTBpsP423X5F+fcFuKnn6IYYNAjsCoY
AQ5uZRJsGWsfIsjhlWkWCoc/pTB4EGUXpbkYkPLsv7bP76NjkqnYtnal0Yzu6FgaecPajvvV287f
rfb+zrbKPeUWWdv/IiT4+VsY3NDOlx694dTwzxppvb+SjZwSMOnxngkWym0/BTHIkQip0U4jbky6
0dru441umbqVa8TmtqJwsPC6fnlmnK0Yh3UTdigekp1ddMS4G38nvCkV3kWpUNSfSZlqUZH7npol
hj9twzOx0nB/Ip4Xa+gBfuYA75/J14/jY6mN8yrAhnIB3+l1CB2VVHfgXAzReOWoj13k8x8kqFPd
AF52BVYtYQQiuuAM0eIclds7PHPqli0+mBhA43jdQuX+p25MDCCUUi2k9CRxqQTvaMIChTEYkA4e
FpRs7tC0w70tefeYwmCK3gZNWPZQzwYc732S+f3G4sakHBxWGDgJ69IImglSsMd9m40E1agmI2T1
pHpASrwA8GCZE2koDLLU42imnQwrmfbPxmOJN6SWW6NZyMh+fi4GMqro0gR9X9NI+9WeUIoawIXk
J5Fz2+R5h8cAxpRLYdObFCVBc7jLOX+dB/UsBXFWRJXQddAie75oxNieC6s2NljVfHHNN3N9Wxee
NJYJMMdebFOtrmfW2cKz6UqfrUSkdc3f4MXxXHYCENu7dFOWIYouhcY7mCv4tVu+4SbjVesWJtN/
WALLL9yO1VkFXb980vCY/6pVYFoyyR7PTzXZhFvhWOXO4JVwX7AtcSJDHmiw1MNlrtXyWOA+kfH+
4GM5BhqtzkhVMl8HwUWLVnuJPFktqKtynwPGnPtFZcBDypM2yehVljaOMlmnlZUatjpx0xTel2Tg
QwwQkrYV5FASgymykRelLoqJCLE4GokUGG7AvcoAh1hPYyZj6RVaaZ59E1OjB/V+ekcVLMSbGLcS
xgsGWBYmqRuQZtIEDN0KfvFhkCOVwn1+5mnFQIihK1kmqBDTW8+v+t61JadvHbwSTY6zblReckT/
3K1DZJKVSrqMiUZz2WdVRHy/mwoieCBtGLBdq1pb4DNYr3XuflAeHrOzhGGqZN0o0cOMOlIEFihE
EvsLoxH2bRBbBmRw3skSeLMEtvsvuQxx1ScjguOWkv+sHpXa4nj1P+jyLYMpdXSm2I5R01Pw2g0v
DmoPhD/6tuy/30KYEkdpZNUwBRDyStsza2uTWegGukcr0DbHFl4e9lM3/dMsvsUx4Y2e9LJQj4gC
dj5WDPpWbdN1v7yj40lhQEnTclmbQAd2ei4EEmBX2O2Pv/D6RLH+WwsGjLpGMhKxwt9PsPVItsV7
jLqhqYcj5vpye+uwGCAqL90QDMPVAOpfpjthvAj/oPuz+TSt/L48k/7OGrGSha7H+4qfOFouB1Df
WjKxzahngVK1EO/usWXXw3JkbtmX96EYUDrnIIpWVKrhKy5odAjvT2BtewjBrveGMz1usbfii+dX
i/k6doEJqgT31ViMWCVK3zT6hJQoIvFdcp++CX8p+3aTOwmGmo7xmtdYKC+oiZYHQxJBuK9IaPOE
V8zSI0NFu7pUVhJCUcwYpRuUgN/DytqneLAK7/cbcXdYWViMdPeiYS9ZQdIQSxDau/ru3nnqvCPv
ABauAlVQBEEUdBV7FlXm1NNMFfSwCREuNNbrZMcRMUFyWWCZHfZeY9tbvx5iW7sPeHfCwsGrIk7d
VCQVS0rY3o9m6NKwvJj42vvyvXsJ7lbb7ZccE/WBg85Ld+oPSQwAYJw8nIoIkioXK77jk+kkIPsF
t2FLDKtybzvKUuiHNn3VFHGimDnSmbvukpYKLgNYcYJJJ7/MnU4iU4gkWEarwqGzFLS719P9yh80
0nlPeGfgzu0s3EdoGxBA4oi1DoqsMj9hDIehUoIVwqOtdP8xrJszOa8RjOmCl21AE41tk9O+56E5
vYEYgILShiTI4IYRxOsk38yuhT7JVnogmidUI51uJ23KTUSkl0eeAy1sbzdMEUvfcLiCAOBloChb
xVo+lDIE2SMWg5a/BPraWj2nZK9htmYiK5L96vBvsi9G1kt8RtVc3gqUg8HQifjAA66F3uefP4hx
oVg08yZdSeapdsJ7P3XP29p6D9crot+nKenuY+eCaXhenxb9q3+c9+wYmK8c9FGghgKOIT0T85Dc
waKPvG+6AA6zo9YEJuowWrOuxVA1T7t40zqjaXW9a94rpD6BtzG36cb6bXzhQcNtzTS22SEPE1Up
C41+YGnb/5Ltviax+/9Iu7LlxpUc+0WM4L68cqdWy5Zs2S8Mu1zmTor78vVz6FmulOIoe3qium53
x40QmJlIAAkcHGSGJGPUuWBY8rkwqYkkmlDCSoR9ysRThqWalcdgIuNu5hR6bBvuwyuNBUpDFWVR
xE0hyQsG9Ec2RZn4xzNrHY+hgYTimYZ3/qV7uFWLWyHE7ZABkdIuFYS8nvd/bXutGnP3HlqRuU7P
3MLZ2uhMBmx376EHLHDD/RNmeqK373O32wmr7AlB8gGjhPXVKrIxrQGD5Glvqt8s+6NPnI/iylIE
EQZQ+BI+0QQi9etrbuvt0DV67tFVfHR2K4AMptWKMyYLHdqrABRPj89hIWTDHkmqqqkw1BLYqm8/
YIoCia8q30eSfrK7Tpfcye3fL6OeusWeeafVfBcekTfySKKRoBSaou80Hx4o96JaB80Sa5Wr0tCM
cBe8X/ThtTJ4yuVdiBg1VgOjpiJIGFuPtd6uMiov6pAXuTg3ec0juUQDfDSggQU5yPsGp31CAZh2
tgsAPTgBeHWAfwFVQmR8KzSoUz+uo148IqzhTOCjUG0uTX+/++z1wmotBV7x5fPxeS50WN4KJWJj
OQ99DvykIgwGlBrzwDCH8a9vevb2vAaZ1Pd34Zp955aYvLRaYezSQc507aIfXh9/x9I53yyeuHsq
w3VMU+I7xJnAtFilZnQIDv6Tp4/n3JLfxC/m+FjkvdW6XTlxlXjweo1x2YpHzFD6uGA0vVcFNi1E
nBWFuK83yyKuSxDzdVpIEGJq+w/57/OUgp8EqefD47Xchy03ayGhA2GdK0PFd+JRdcL985OwYr4f
C6ApJwmeHqOL4rMaJEx79qPB80kwAZAFPFY0N8OqP6egoegpxmYBEIxlYUy7wqsazyoks0YyZgUz
pSN2D52PgOTOg7K3R52Ze1/Wzxhc5BiS8cKuQZ+QYwCi4FEWvbitV/KJG8mIoK/PpGG+HNnM1ze3
55cGCKGzrZcYT29zy+Du9BKuQgu5JsqZLvA33K6euJpZ0OZRnGD13Tn6lFe4mYM76M+wudbT26bw
dug7DmnFuyXTd7PnxEXEgwb/et7zuZ/KtPeSe/RkBlBocArPXO2rn/Fr3nEwP1Jzv4u35Wq/iSsp
jLWct2BDmIuYARLor+mLp08Hy8qePsXNTINjaP9OFfF2n4k7KgpKp0wKTrm27Nw8wviBUFa33hWa
Pi+U9yBJYTkRgQxyXWTHmKxFcR6oHE4U1+eLW3sOxnGgrxYsnm5kjjqtZr9AOHUrcH5JXoULRRQo
DTdBIGhHQBfoQYeeQZIkm+BzRy47d3IDTzlqjnTRtF6tkwgICxT5gFWFWFRltxebE710x2++leP6
kH7MGH5aGnEpLrrZWeKmKlNWKBhAK6IqBhb5xC2dzh3eCkN7/ouaOyggdevzdKq2CXZZ8w7SXvFU
K7XEHcXgL1+fq6UTl5ZvQsyIyPAhCerEW7vzBoxMgp2MNpuNgKGMq8JEPZ79F6oXyy70SjRxc8tY
zjgpgejSegUKBDDhwqlGxKMs+HpodmIhNXCrWsSt4TEIqLhcWCx0Mrocpol9eV/VwOsc5vQ+Jfyn
rY3kspFCMDr5/gRF3iIgV/UOqWJgxmfEOHrSKZZ3AUV5szaSy0atMHRDqGCH1G25Ao+ArjvAq6Nd
YmZNza3IVCieZqGWdyuRCDiLMEmipIFECZnQD9tJPPexL6PZHpLRpp6aTE17SLiYtuQGOrebB9ri
gYBghJbJWXZd/6iiShiASJAqQcpxXJ2prmqdN8zjr8t+wrhBxkndzGZMxqTxlC7HC1diCSsQalnM
cwnEzgzMM/MXQhTbU01d/6NvehOPI0w5tL9dGtybdutJWptUUNR0LCD49TxPFrBtDpe+ODHgJv+z
sfAOW70wZm6kRmzQdPU+GXirOcStj5u07sUeokE3/SQb3ExrCvu+Ad7HAt3ZC9InB5U2JX62Yndh
7dVGE446G9UYiToIZWfQPs72CApjzwEdy44HPICiurQlEqYmDpNUE1uYmvVa7g2QIblzSYVKdLP0
tr12IiTRTSNVahKqvHgM38MX/ltGMYB5x/wEKqHuL47nwf6RvDaDhhm3bCJAX8KNtE926N7btq/V
hjO/PNCeNfrzM1zWZsej2XMn64iwN5bivPt6Fc295cnX/2+HSXqbOOi5qZ3vK29xIJ/SwbIDzmTB
CC3x+bGohRr7jb6SpDYNZpLJYGieLTnYAdhP2xt0XY8MqOsJ1I1Q1x/aFbkvwNyKJKxRB+BCyuYS
nhEXO91LzY71UJhzwTClmf0aZPCoSGvvzKbO9MeL/YX8PDpnwiDFcSBVaYPFJphgruis0TDms30U
zNYpfR1ANQDw5mQ34F64R2tz/eK+GO/vb4gWJuMdE11oV2kW+OiDiPAkFMsqvLDwAjKmV30xeEx4
nNNhYIP70+rfj1dPC8rIbLPKXupwrLHvCahOWwspKhtsK17kcJnO/3mfG2KUDfILGLH7ibQhDOXj
D6AtlrBScpi0+RiLcKpffxLqfEeOspWEVaqFQugx1UM8xri2OhiAQJtmPV4AJX7HfPbb+H2Ymgjz
NWD5pGBtY0rDBNb/0AA+mkFNhNH71sG7qHnG7OtSc1k9P1GuzrxDd+qisYrMouoG6vF5D67eD6zf
BlGsabis+Ub6Ev+Al4QiYTmyuxJBPFGYzldCYYKSsIZssJbz9PbGgWxvnvNoUoPWxQf9lTBC/asw
rn0uU0W0x5xnqpC5x/f5hInZVLpd2s4RbpkdmkCuRyxrHeXmtBbNSTVNapxFWw+h4TnmBqYhp8wB
zxmw7wFT1L4GCy3EkfnTuxoIH15V47FOLgeSmoJnuixg3NlvjelaJ2INxlQMJcDnzXSPqwxT+tOv
EYa739R63Bz33ivg/wgjMfSV1DFFn8QS4mJza6Yq0k2qbqC/lypp0Un8sywSTl+qYCUMgkj6RSsB
CFucqVxXy2+mKxnzaq+2bqw0EQT7/u+7+KPD7BpHc2b2ecZMnVfKMdF2jrhXxdRw6uhDluZuTQEV
epv3Bit737W0djphMRq8WhbhX1GxzUuWZ+Y3r7mdyxEf+21rXTyzNuzjM2aWaRj6vcF0i3azQ6fv
6ucHLEpUyO/yG+rqMwhnO2h+GPgVFBPjl+dOO9+zW49f0/AcC3xsCCeu5BBGJInEto39ABdg3Zkl
TDESk+hkztdIMqAgAerM3DgcTBoZyULPwq1cwqRwfZf6woj1vZ63Z8Vut9Nhd5rVx6DG90vWa67C
y6rMijxPtmt3bVcKfp9Kx3qFElihyyMe+Mxr5IlnhAoIl75pQxRnb0ledAEDxWQeJReB1YjDk/LA
LxR2lqhfOB3z/T65vywlHFt0p9dCiJPr2jBl1K6QfsdLf9SfyQ581OvsZ3uOADJAKsEcN/8Cgd/S
VbwWSxycKBayf5lmsdvGDKO5dREkr5Z/bPTadEBnYWHkElSGEn8tvsKv5RLeQSzaienHbDZpig56
npnuAaxYG+sEZh6qb12Ktv6RdherNLXU+Tw/r/IMLJfwlmxW3Qm0RjRBi9mZa0FEUNJliRS2s6B5
hg6oCW1kNkEbiGEeOuA+Ep0kYf7B/103gU25NduxqDZiO+8j5p+kM0rN+Pmmt7cu3u/rdREWu9Iu
XVrjnQIxlXlWHQWFRwWIiMs6fA5i3TRpO/nbtPJoYYThnuKglQQeEpE1PW8lJA3PjMuW+qSZ8h/D
dF9nErxxhb/OAZ1Cp9PKmoy3PAWozEDfPO17Fv3j9Q4QRkAQyqEbBXwP8v92ZhXO8IyhfEKv05zj
0omKaJCT5lw8Sr3EiVYgmmmHrIcgJte32pkHT50dIFP7QruDSxHatSTiUMWOUbW4haTpBTEnkxoY
HWx3MACANsHKzflLHcpEcf5L9vtaKnGwGj9mylAO0jHW9DExM4dtkDGZMBfvMNNs8Ej6fdMy3/Nv
ksokyvMUPCB5OZ7sJupa9L9UoySBq5cDj0MB7JDO6aEtaebFLSvT1zGyFKNIjNbNfBCRjc7jRS9a
9+sPILY6rgaGGVJ8QF6b5SsqVuy7Zmw2LfJ+8JK64rwZLIA+4WGKafu9dMrKDBfDyjmFI0cOsFoO
uVOoIAkHyoz99rV4Dg5hqp9O/VuIMgtFqxboVDRE9f/II843ywDKbBXIW8cXRHYhZ8hmB0bmwri8
AaeG3N9ob1a9rm0k8IIVVuiMwG+7wr8BT8cYUIEXRYyF0niFfOIHPZvM1DjKMQX4mBX1UDn0trRq
5rzy6PZfh4M46fNQKspZLyj4jVzCtWWVEvqAqCt4yIH1EZ2vZwwq5o5fExTuWfTE458cvHqr6WPV
bF3G+8Fw88dfsIBcu1058fzHgGSQ5/D4gsCV3tBL9IXGlMPrWVyd1/XqO7BHl3LoSy/lGfKpSACH
4En+m/2+fj1c0BybAbVy7JOn6MibSGaP68yeX8qHeh060vvjJf423BI3+kYgscQxzaMg7RhoGbCC
XIbRT/vBjFy2s5hT5n2uXvzdy8rSw9ff3DpqmKhgNqCDTAAOffwpSz5f5KHymowGCx61w1sXPE4y
16tZyRwZ1qzgCO34m+EsaT3BN9mGru4NbsseTyxKxAcqBmkhsrkRTty2KWU0vIYhXOCNmDf+Pu/n
PPvFGhgL4H7Q97qU1c7u52bjsUxZEFQO2F4OSGci7aO2Ksuw1eAfA9Wwt8Xu8iJasa0oeork984y
OgsVYyPbU3b5Pi1NyCV2ubqosRTykFtzXvNWrTFiFZybtSG4eFOZxy2L7HBq605tO8fctJ3AiREU
xKH3klqaDHBQ7qSG8PR4N+7fdb9fhelz2Ai0zJMJB7Vr/DwUBWDelD/CWjtIxupEa/26z1XeCrlL
NBSgPVJZCMHbNXNhURT9vL6YXWjJT4kDZKz6pPiWNOosGqdtmDdkj3/QaMdPNF9yp23zlwDlyMuc
JHD4P7eqrpVjl/K5jOUKPipJ+6/9PAM9rs3cBxx2FQ6UU79P6BACiWvOllIVZp3kH4fKbRoA67rv
dqtsJ6va7bLjZGEAJx7tvEuRe+/EbuWSNMF5d8l97Lh/XCc/63OyK3QMSsj15MO335JoBkagfDXH
R9rTARMhXmgWfPGW/bPRCqHtalqkmDmo+sdC0tlab1i9sZhD9gSXASvyWInvkdfzYmVRETnw1nIK
WSFsg1ZrWDFkjmvR8Q/xU77xrVGPLRTLDXEFhkNgisDnGzgTMMLvWTcXfgC8fvl5/B33ToT4DuIt
ygH9XhQc46PhyklKvVAsfmMkZmRG9k9sNRigvKbNGLlv2yBkEhqthgwGjKgBczTTAmRYw8ZO/xzt
KMGAuq3ef4iC/inbLr9ejW8H100t5fNzND9PCCFoYcOsyqRhVSQRUDKBm4M1wpJrQRnU/lgz6EC3
XwO8/qdjtw/P2U40kpXq9Nue01epVSNYFV1t1XzEmL2yKjndpEHQuVkU8SkaWH4QqM3fApDp7TW/
qH0DJnPcunmo5g52zRrAmYvUbYg8Ki10WFi3hsQKx2GAp4DVE8KaKG6rUomZOY2aPbcfXYL8g7yX
fj55M7W6k4uMlUJtS7p/z2lgSv9HLIna6BKlaKosYZCAMBOsUYz1TWnLNiIHGov60gXTeAnM7wL+
wcNp3u5nMvRaEReQ1c3FtUPn2oLbn5KP43yvdFRTwe5vvYhvxR7pVtQ1v6Be/bo1aJir+0f1vOir
DyF0LLmM7DAl+JDXNcbSXb5t++Nju16v3QtIKup9DtWTjf3491iXenuysiM3vxPKd/iUnJ67mO/W
nZrB8uAdjyIOekxutwUTRMSwbXvcPUX3tzlgzJERxGZv82Cx+i5mFlwaqd/iDmiCJqqoGWmSRj4K
wrr1JdaXwxMTG+G+1OMzb6ir0EhNG6RuRgofaqHgm+tPe9FM3cS0Ls+rxP5UPl3Fk8zG1tw+oMaQ
9+V9Dc01wtysxeKZypEa4udVzHZCkp9aB7N/1Cf/HcUL0ewxeav10hMbUDz5/dbP8kTcOiDmZYlE
3AxZzimBlucndLAHmNbx03/9C1i7u7oFViVoqgLCMOROAZW9PeAimmc8lGFxunjnhtfZeC0fGYdd
VyPefxTnIdwpk4pciQiIuoxX/l3HXxxnfcZFQ3kK5hk86HcLEJaiuNXr3davDe2pdS+i+VjofVeY
diuUcNPK0LMoMEDodjjypy/7K35JJzNdc85krBpUz23LUBz0XrxInhF3LkX8nBO+vUBA4qPLTpHQ
n8xz5LSQqKkFuVLF6sSvYm/LnPetk5V62hhIqpiTlYa6HOmsPv29gBMcZRYrdyoHE1Ep0dIvxQL5
HTIqblBgQNO532jq6vVXdkyIliK1Ogn7/kf5U+zKXeOFNgdYbnDMNjYmbcKqGJOd7AJd2UpOvANF
M5zoKdXfDHRAgvOMBckhoCas8Qqy8JMrObwd7WNKHub+ZaxhrMrVlxLOprwMglAF+FJuX9k1opyZ
onoCcFo1Q9v3fJvbifsUZOUt7awW9PNaMlnD6xPZL5GlqE6ayxtRYAxwAUgQnDFkj9cjG5GkKXjF
Ojekd9+oV4VVrAVvfq8+1pkFA4gdANUs7J+gyECv395JecqrUFDj+sSutsw+Pk42+7kHcFw2MreZ
a86wfc2MEDPeWgC5Mw8XVk+N3Gisz4te2j+p54JtQgLWKbCp6NylXVLnpA2eGAr0mvi6Iu8LUMnW
zQl8rt4xfpECvX5XnBcVz729YvLPj3fjHpUHfdCgtoKMm8wKv3m7K81NuHCQUqVtTiM08wkdsaLJ
50a5HWNdO10+ftTdQYLZj2zOOEletlat2Gr12pU8nsLxfZ9inz9F41UkKVmNw1yr24ORuAw8fXVV
n0YjP7ayjmFKhTE5rTmek+PohZZmFpSY874KQ8icj+Nq+VUbFyCd/ZWpAQF02bQoWwgmPIKFlN3c
47MRZtJlKwcn/eOt/321EkYDTaUix8mcJvGcSET7rT+oETCR9alfjYZotX9LnZX0i9m6pdWY6VOw
Fr4GPdU5g7U7I8I/BaP3Oov1BpSlhl3yQkumLH4SYhHkSDFhm1fJMZ9MJYuMINXtqTJTbzA5U/wb
os9gQsGjQgLeUr3IyDx1n3g9qFee0egHCLMh7BFKWKKLqR865Um0EDkizQKfxgLIgm5n0rJqva9q
ZVG0Jy7XS6c8cV8shi5YmlHbDaymYlz0HKUskQWqwpQ2a2QzFVs01h2yrYNerlOalt5H6/ggQUOK
Fz5WRov5rcYM3FCpXVe1p3U26RMwgF63xwjK53E/orw1BXA0md5tzMuK21a0h+p8Ba5VRkM/OzJt
HBrQEDHif9wKjzpOVVox6E9Bbzbn0WJjS3CKv3UO4PMWefRxEwDHohq96XLUPDoZzMDPikjzIGic
+/sV8sEwDYU4XdKyOxaxd56gDc2Xv0fvWb8pXh5fjTvI7iwKYaCEE0culSVxiK3cct0UVR16e2Sn
2qiOulJX/au6ClzOzE3GUqwIfdilxxmaU3iXXeuFLo+pNxotwLnbcVTaRQHJLcQXqH6RXktCN2US
IQQ5Dnvtpaj0ejV4tVEa4tHfqIxeBXq3yjab994b1+Eq4ihG4s4+A1UAr6moeCKgMUUmwdptMebJ
4CssQEQo2+gghJ0RHHvMN+wAnN68teaEK/ASIhNDHYl+l3L8Fa5KaO7lOBFYgzn8urKObZxFfaPk
3HELqcBkic6ZR+WT020MjULfhuMkQBZ7R05PrEkHhuQkWPjP55zpHfUfag3yzj795wdBN1AWBL6J
HIjYKX6clrLPYugdoLiFcfzYfoDPLTEmo7V7pzTTXeWs3ZeX3Q6cocnbY7W8SwvM4ufWWlZlRQ5G
gAjnx6EpFLXCfqiVHp6ndeQMO9HlUHd9AecwRfXIVCOEKaCuwPMBHhGhLREJIOBNUkaqAYc74ykE
QOrfx6shDRn5+0QkOMlBmQtRA0D1twp6CuRXvG6tSg4l7pu92I3Jul0GmbvVWqGMuxHL+ODWoTma
LeVQKNtEXtBMGYOyZPD7nOmb2pZ7f7xLdwRFxDb95qav7kAjjZiy1eH3Z6iNgr/9Tlx1nh5GRkGR
Rb5mSFFEMKIJ/UW5aBDlb78iS9rGFPdB2yrCdV0iXxLG+ff5n9BWNZ2ndR7QBMz//mqvojFpW2lW
qZkDXAGXtIqpr2a7Qa50nkmGP6+U06Eo8S/67Uri5Id5zypYUm3V6MIGGR2GoeNPoP/By8oa7WFH
n20y37xHKk0EbvGkCFWWYZnoZJEN5tNVn78p65qPmhABGwN/ixhDkEWSKiJh5DoZ5ubWLbvNXzij
WHUgp43R5L3uKTHwwgW9EUVoRRxFgyLmQJ3n78lasUCIyK9pmDWaDEIxtE5RMW4GMtgS9Ft6uGtp
G3YXnIB4AqVXZc59CHjIEHcnTBW2YVJuVj28Jw28lhyg/UadJmchHriRQ+wW2kJ4kZEBLA/wXhI/
vcATnOSp0v0dLTM//9KdClytiNgzJrn4VR5hRYDm+5RH8OJ5XP024dijaZIwQx2/ndU6MiX9hkpF
Qdsn4o6IhVRd6rnf8ZgN5jNaVkRbQEN2/kx7zy9YgJsDIdyknOdcNYUQtA6e7a/EEDDYixKELdz3
GxHzJ1wZmUBCVi1mAPSXV9tg7Zud1XssxU0u2P5rGb+h2JWMGJg5GSNoxWP03Drpq2bSaDMWBSBu
QqkWgZNCFvSUOOB9FsxdR0HnzABpsMcWi/bzsz5cfT8aGC+FmOHn65/4qXCmESRQjyUsRV8qe7UC
IvpSfY5vfBiAOVs+c9A+Pw/635XmzNx6j0XRFkMYE2Us8m4A283RlEa7b43i+Pj3l4IKoEQkTRSR
6wCaYLZmV7uVJlnYYR4vlHamhIv0v7XJU/uuF7zxjRDiSJp8LLu0h5DQvFja5v+5BOI0WKWUyrHF
rxd4mPCGjRKphI5VWhR8VxhAUHSzCuIsgjjqkjoHVB5ox9fDa+5JNudilh5tGsyiHbk6EsKw95PQ
w2hhPXPskoFy63hxTMqeLZrdKxmEScd5sEUUYy2vrwpksAbiFfA/NWDC2xz+hWmci4brSt6s51dq
pslRA25FrClyva3yDFgoGibX5525Of08XhpNEmHui+lS9VGCXiT+kNqit5mAgaHlRmm7N3/D1WrE
MClitcFqYq/Wo82K1opIvZWEnR+rqQXNDY5nuw52uXc8os9TLPTD461aVjQNgBVgpcDMSEiZEjWv
GkmamUNyXy/+tqF5KmgopSUhgAtIYINCRQ1NArd71RWtEqsF2hFGQ3VGi8PLKADQsqLEEUuG8loM
eWku7QgjgOYS1Ylc39acYP94s5b06loAcWP8OlCYZoIA5Eh/yhN//hOvRtq1XIpVroUQ18Qv+mYc
WAhhUz1+qnXhUHjynlsFZu3SSPVoO0ZclLhE3V0eIIt3uI3vFh4tnF8WAAoTBXlKZE0Jq48aPLC+
A1qlJgyZiHTRiyfERI9P5S5tPhtl0HyieooXCqr6xCoauYuTyhfmWXRnwaze8rVkDMYFM9ReDwJM
TPvvPPRALQrYnYBEFDKfhCJMbDA2BYYzHcHXvtWDVTE4w6rbGS6bzRSE34zdGsOedlp37US/C70S
S6jGWPixz8QqSHbPpsTq8QsGCF6ASDJ/DsDk/PykoA1IjdpVURSRgEOhRbf3mdB5p68+gNhpMOuF
nVLgA7DTkw0X+PramAkoz/Wnp+dnbvfyE1qh9UPDs951gv8ufM5zo6Q818qIm513fp+xl3h2h5Ac
Z0Z2kgEivQCrvNoZFofj9o/xTkILfqtTV730mvvNsv+XdOK0pY6P4oaH9FfMAjivbS4xfA8kmM77
CkXTl3LuocwdWvljMda4FkucNlqQuEauIdYHREX9zldgL5mb4R7fniXbfC2FONIhuohsUEEKK5v7
GcWJSbaBB0rPx2LuAD7kERL+Uqmblkk7yKkx5xgDiLb9c7uVUhN1kcM3xYb+FqvI1+r1ogivljRJ
w0gphImYDIAkWaoLrv+kPX8BYPPRW/GbbyJcn5EJA1bcrTP5qeBmUPLFiC7oh20wWDf/C9hmYL78
rE6fJ+SPKY5Xmp3e3TeCOhZD45BPl0i6QgyxkKVE7f8zxDv/UhQrSFOpzozhHNz5KEDMLD6NHGqf
GHaVWfqfPwnQ+6DpqdyL1aAYV5uxpUL9V+43oN29HoB19ufi/Px8U23esvFBEUQA460owZPfOnGB
D9JizJAEqi3+cNkM6Cs8Fk5oh2+VZ9dOrQee/yd3BGMV7YGJMwsTqGuPokXzVbvbtKuPILQoHrIi
mVJ8hLBPNwKgDelLtk1O2raEtMAO1+UTQ5O55JAFTmARHaHnFqCx24VferVQ2a5Ee+y5NnJv8npR
Hytzdektik7c4SHmS3ItirjyfM8IcqYU4hHVtMmT3nIvNLjS0T5+FLCFImTykbtU7QBU0Y83dimy
uRZMHG6nAt4qTBfQ120iC/cCfSHximZqFoQASyDwwGWjgAQ9ut3IfBDHuGs69rjWJKt2/D8+3Oee
wuSwYGgkcY4ycWLoAQCW4FZKGKmlMOXSAIpZXucmM+ssXat0yYu3oy6q9uvjnVvwTbfySN8k50rE
SeJwFJ20eZEms3PH0cYlnCnTgPl3xy/8dSO0eYzoL0kdk5abu8MqaPh9BSUYVQSCDhkVQkP9Rpbb
NlQAegoN1vCd+U/lCfb836ExVPbAO+GKYmQX/BOAXQICLtTC50wOkTbwB14BSVTbH5vU3soyGre1
0FDP1nR6qV2KsFnxb+89eoagMsBizJTUJARW5nIuK1qxP2qYPeU7tjJS3OB8Sg8E/L7Grp5zJXPp
xXqEgLWkdxTft1A2xdcL89NXRc4Iea1blWwuXFylUjgcAWOwu2ObIMmSWK1TG83TXrIF+wODBc15
wOxo7rrUbYzBmfui5ILG/vkbKd2tE4ke+ZelQyYD8jIpiimLiuEo7TtUUcESwj3XgBoBxM85GVKi
qZ4Oz0psdAGYV/rNlDxzld1MRp20ZlPaE6LKfcgFBsCKjy/SvWnHJkGPFXHu3eFkQonrOAYoCOn/
o9AVaLIuv8dmHWafj4XMduxu+RJiWOjrjLckTkIVmlHi4mQ45gPH6EUeGarPRqaMjqzCbzZaTGuZ
WNQrADNUAKgAXWfnf3+lV/mQdH3WxgMGY+bxSqin5HMM45xi9Bb37koKsXeDJvipwpXYu6QVN34v
BuuLEIZ2ITXay+MdFO/jlrl9TxI0Fr4QaC1CltqyeRU12EK5Mzsbw79XvMM7rOOfGBuDv8/QFnv4
Y8YeuwKib9wXTrB5S7zR1j5aO/AuVmtzTm/nP+GnpBh16+GfnfUS2TPl2eNvXcih3H4rcdyCOAii
fMHFi/lQL8BMwMn64G+DyyHheV0tXT94brY04qq7NiTY45stIrypX8ZCJIOP58hcthH7UfgvneCp
+V4CT332dOFwuR8vdPH8r86E8KxFonKgI0uHo9JFI16jQ2UVbVd5shpJFEP5e0XurpACwDYYGGTc
U2JxFZ83WRBVw7Gw+lVj807+xJnMH/llPt38p9jIdu7U7uMFLt7bK6HEAjtmkNHkmsPDMb2/jn0h
Mi5VIW6qOpT0sBACPUnQKv1Y6JKHwzn+s1TiGZEVea3mIZbK94U1uFKDqQfDvnL7wq5yPF4s3te7
3mIymtVYPs//EUyWR7h2kCRfgJVmpWbPYzbJWFgq01OM4f9yPf4RM0e+V8apBKIjbZvLcFS1p7F4
SjTV6NhV5Ou88h28d3moK9wLQ3WH88/eaRBGssgw98C7a8StzHw+4doAYiPWDTLNUBpRbyKHLyMT
xtiThslofLtlW6fKAxOoWVPknur8Xas/S8VjPgPmhx/WYsEYskiLUZdiKaA+//k4Qr25iunyRMBV
ynwriJ26PTTxURXNsfcyS2kNNbELU0rWcavqDaa3aP/nAjhsx5V8QtOZSMv7hsHRX/IAnTdZsUkU
q7lUhnKh8ZLN+3x/DgC3AsuFct+vpb86fkbIu06s4DV88cyPrty+y0yqh87jW8QvH/c/YggX6MtB
Dl6yGkaYsUXxDV0mCMNfmmxfS+Dnj02p0QVgrgfVTKFrEhRCFQF4RvyRKS5b7AcG43miNZd0Bh9x
lDtO2wPCm0WMWKp81wzHDrGzmIRG7tsSUxzagZZGWjacmGHy39tNqP0A1pqOY1t4haSw42iTaLuy
jN8v2pMWu3lwWU/suzA9Z+wqbly/bc2YqVeMuik15t9YtAiyaglQOlZWyMGJkRo2g1SMMC9KOXyK
UTfLEQdzuMjcpssyzI97rAOz0pKadi1wjimuNK1uNDEOS7zJgl0tPwlsoyeY2B3ZUbHK+JQibMlX
ABqKzh28Nbm7DjYVoxH5ofBxgz+D4qsOPbZX9bZUnP7r8aqWBOHRNT9pAQlWROJAfUbqVf7Sj8eh
LE08nvWGaU8oPblTEe1VkWat79OQmMKjYs4Eys4iAJiEZRiTtBH9ThiPU6E4SXvqh8zOps5Q25Wg
rbULtxKiHy2vrcerXPJF12IJJxhwjQAWHWU8RvxBqVdReU4S+7GIJfW4EkGOJ52kATVuRh6PXX3u
u31VAewd2lEq6mpyrBKad106NwAnOdTM56qBRNx5JvJLMFIz47EJAZ5N8NpSDnzrqn3rhhWtnnMv
TAZWF7Eyh2CZV0jEHppbhjgMWaQH8P6v7I7/FD4KXlcSit+4N2S3csgrpoLfLwogh0EzqvIxKedL
YYzPjw/q/jVzK4Qw5U2XSukY84j9Rb40eNFnV0wxshR1WHgvQwzme7EKkKYzr8StudASbmS7WMAj
dUBqX/1C9DMATz1YE2MGtc5MnVec+eibGV8zaa2M3+PYmpeQMaUAPTFi7IbNnzD6K/pza1uuXlxe
9PjCDOBp+rY3Stq23Ovv7fcSe1/0USQp/QSLUzyN06Fxa7OT9YI35eD/nKe7lUQcQBZIfd2XkFQp
Xqh6iVRaSfCGwpvBxqydyxRcxUJyC/LgIJCkVqDBZE8oFsWEyaBhZUm6FbrQrS9W1b0MAroZ+vYl
Z51ctfua1XsQjmroUhdZIwiQ3/CdhvXazuDyzzj/DIVez9CkE1IKsve2CZ2qSH6hcwVzhrTfAP7K
r/SdqspDzY/HduR8S61KcNdc0EraJfHfx5q/UPqarQWGoc29MWiMJsygUHBqrYAA7yhWcNGDwQ12
UFjK+B+cfdeSpDjX7RMRgRVwKwHpyyZl5obocsJ7//Rn0RffVJJEcuaPmJ7q6IvakpC2XXvtZ1N7
GomdF/ct8WkkPJdcY5gTo2WPufCINksS/ITaIfTDz8T40uVHNX0nzRtRmNBwJ6tXLsiCGvi9zHlb
BJcwWHrwVPncqpHsSGS0a70I9qZmRA/+UAfW7WP5i2S8tOywf4Cfo89QhFGa89+XsEpJpKugckMn
gAAaMhCefHx8qOzj4fj6+vr+/n5392fvTnPhUKGI2ddt+QufBfKRx5GmdwGlPp3HrxuQ+4R0pjRq
Z/+YACpDNr2jORVLTnwTbOqDAqJx5SnZjFuyk+zsntjiBqn0eB+6zfb2UhaifgNzx6ZCN1SWCNjn
5VICkxskNmOCzvkc5E51YXvcTm3hvdquZnyvfQFDQaMWYnAZzS8or1/KkvxQD8pGJ2dx779jTukW
heA7DD/aliuZhYXiOiShCQsdcLqKXsWZsRxEJVQw7IwAWYWe0QYcSm8oE36rmDeFCVcgIViFUS9U
7yBSwQHiQcN/m/ca6I3e5TkQiGDNPJUP53vM8wGhKxuYGdAPZzc1ptOzQ6FWnqqH7XbLtnvb3tAQ
m8egmRW7uhAQXq5m9vD9sUsFMcvJWaeBnbVW5YKbIDiHW8YKsK3HyCbtVxtjrxXbhdA5JA83WjL7
HkeAgPOF/TN8FLGtvCrH8S5FvfKlBq74mT/fvsALmb1LobN0gBiECMH9AucOAt1/TvfO/T2oe+59
Jkyz1D6mQwc+zFBotivvLJz7M6iF/sio4WwftYeG/ucxZ6Y0LQgtJ4hSTAzzm929Mo0JH/qKoAWh
eTo55TEOnOOr7Jj2ZgSuVvpGPTz6GfZ6vhJCTN90rtV+C55pFR8IHEmQIXiULJllJ/O5bDdFhPjf
qZW328e+kGXCLkGeCjIIcOGJ8zCiN5siC8QaLyxBk0Jrut1IPfLQ85P3qgcsfPIP0fByW+i1V4pa
EZiqJqAR/ps3Mup9KHRBz41zPk18tN18swZWWXo3FyImp+mXZk4Ds087z9Mx+EHdm3g7oRPYAmvp
6ytn6hakKSu2aFXi7KWOYtQoMQcJWQ+qz45hNuhdeYhc6Um2MgcXdJue1tpm/6q/2U1RTVTDUQFD
EgWVsMtdEqkYUBivsEvAJ9uDz0y7YB++5VsTe0VOEydDv/0TmkX3xaY6dZhxNJ1BsuFUdJ4wum4b
WiDz0TYl+ABCUC6GwK9Mq2/wt3yDZl/MMHsdLM66g7aLT8KuRqO3x/xdYYNOTFhlD1i8Gb82NLv6
JCmTQNBLfZqAwB/d7H4NznzF8YNXPfHSAXMIWnB0PM+8ZR21vBp8fPq5tlSmHLwH4Sl3wEyIRspx
G/3jW+OW76uN9Fo5JTUOGar6Pq039SbCR/SeZJyDCEIA765bt6uT7NnnnCDQaC5EPmwiaLz8nKHR
BqkRBwZw6QM6eP4pd7ozHmWbcgyAZd7r7Ve4kBrDUfwSN3sjEJfEYxoa58ZujxVqtY5uIw9ETftP
hi73cONPzE+rw74WwOuXcmcvhXuVr5YKtknQy1rvsrsAYJiWlvZrsWs37Z1n397ogj6dcCMIIRBL
IIExc43GMjCqMO6Ns7cJLWVbH/BhHXFbrLhga2JmBkwxCglZU4iBG7jtd/zRBOtczvT327u5okGb
bvDv7czi09hAnFB0nXF+S9H46jvRo7czn/iJHCeCgJTqMJFIar6vtv9Nv3h+PRUTdRcQJJgmcomX
15PAlc9ibTDO9bHYE0z6i63SVi19MzxHn9rD7W1Ol28uDPzayF6oADrq8/ZuMfQKEIn75lkp7ECl
0FAoovGUjqtkMQve7MTk/T9Js/PkteJnIw/Ns4npiEzzOcMkdsWKmmdidxKTV1y6SYVdb4yAcEiZ
SMuN2e2vwLJVj0lqntNj+EyeZWv8P53c/wRcTQfKBmnwJgHkJGwlR3jiR9FRVy77UryhqQg0gNvR
TCiRmR4lnJt6SwoTIDfxT7GXv8qf8Cm15afVTsql7wMvAQgM3UCQN+esbRJPbfS6w6hoTLh9Cj/1
miJLHtPOp+MffeXwFpXTb2mzHEcdkTbQvMZEeo5KIpULmmG+K/gLDvqdGLHyH8yvlxO6FuEvGL7J
FfrfJmeWPGwEw5MliDXv6/vwWf2Svps1WvklBfVbxsy4mlmuS0HUmnBo/ZZ2f7Q74778yZx6jRdi
6Ypj9PJf2DUa9eewAynw0JeYpGCGjCoMguncnfwwWBiBWh0lGwC92L2tKxYSRUDloe4NriwQICEW
v9RMsdimglFDoLgHGTlggeNWOzSwnz6qwgAFg249AQZAARVpzppD97HWMbMUqF6sYHa2aV3zfgBP
JFgaMsofqW77jvJRbcju9U62Eoxtit1wU/xnXQIcxFQ8A6YELCXzTrnBKBNp1MHNp4uj48m7opT2
449Qd87tA77+oOY03hZna4C4CzWby/MtSVFVTQ46QtHM9/BDP4uR69skBbotl3txxZWeftuFhgTf
hSkhi4EIQcItmrlBgxKRQMwj+RwLUMJRV6ZW5mmlLSuNwm5vTL16E0jDEygyBYE+vOh5MQpjc5tw
GBXtLIx3UrEX84MR7nKT6hjU6wmvnvcVBFszPImAmfDnsX/QwOEsu/DSmK5s+i+R/2m2uvecx2x0
JVSw8fO7/JNlW9N47komFo8BPwx9QBvP8bjVVFaNiR/Aj5eVHSe0eY1iWrc2KeCYJ6iBuX10UPgK
QufKmGKXMKHwKyfejiubozZlnaRTRJn6hmcX1YB5IDrSiGHeCHYchMXWl3NuF83grdycJcngqABs
Dk0SE6Hd5c1RtV7RPHDpnNHoIW3kPgJ1jiLnu6rHIYNMJNnoVZQ+auawVuhf+rTaBHuD22eCnHgO
xeyEsuAhsmKA3wAnIVHB86gY7bXUVUCKfEp8p8n2HJjm8DTyfWjcp2bECtAzd0yUtr7ARp9qH+Zw
GEenKiknD1LjM5L/I/NtZNhKG4CLX8he4p+gOCW1x5B2buJ3nrBWo03EjIP8lu419VE0xomZ1uuc
0jgq+NvtO3ztx/+9wWBaw0x2VQOV1+UZEzXQ4FIgHReK8gPipxIAxRij24qcb/OqHqwSRL1WVCog
CtGqxzomohUNxTMnSWPJkmcwzfSsLkl/kmmHKs8yViuJju53JVFoYWoqbTG4e3d73dcAkAlrZwKZ
Bn92wjbP/EnFlzsyciN2QW4b70xZSu5kgez8OC4wJ7thbQ+ieMXrHTPHW4NLnDtaElYrx3ftyQC9
qoFoFcHglEmeK7c2U6o8LEfvnIdJRmspewzxZNWyo5gbSwt8yYjUD77+sspoc518gWgDkTuGLKvg
9pn7gqpHlEIsRe4m2cbrQF/dSU4rbrraCtyu3lc11bxvVV6pW1yDlCex2LMEjjGgWufMzSTKFBGN
pNwNG9OwRQHlos4TwfObtf6mCkCxUrRVtR1BXb+XfaF1iK/TJhxzy1B8zza7ol5zJ69iCxXdykBm
g0daVpFNn91hta3TgIQVd8tIRaYtrBjmTmpM003NKZVscBpACq2oLoyNycWRhWGVOqCLDXfGgKEY
t2/mdZIAqzFxJ2F7QG2F8RuXL4qHYpA3gP+40rPhsyQ6DT9ihal2TMw2IeIskHF2dhrYincvqXbF
HUBzMrWgYnIfZ5/yUVaYmm+T0I7RRYfq2NfQbrRwn2m2Lh00xTLNF93lKtOFtXOc3NNL24mVY2I1
Jhwgv4E8x+XKE01reZZ0uFEvHqE+R7yrHJPHRr8rVJNW9VvWfQ+HcNwkZI0Q/C+9zJVsRJ+oUOH/
gNNeyh6UTm75mHNXNu6gPDyLPw0CoHHUz/cN+gfabaQ+1Jojehbo0f7Ej+JT96LaQ29p4UFi4NuQ
qfKgnRPD6sAsIExU7dKa0rk2+DigX4ucG6Sm0HS/yLjbQ6/cC9WmV2xF3/OThrphfS/Z6iF5Hd8U
vtUfBWj90gLnnLbymf4WhmZHBag8XuEEYp3wG5dHpaSYZNpoBnerLrKzx6F4SQu75xsvY8T7roVj
m2+K5j3FBBBFPfrDZylaRNrowAX1GpXSDXIMoF4IjwXCETG349ZShc047LXwLo7t0HvIQDNR2kK0
bUwqxbb2qHyhQuo9m091uCurCJg3FgrfKnlELzFtpFOzH+t33aQ9ZzzYBc/R0FAx3aM9d+V1kYU7
erH5md5XhaRVk0DlLjlVxBmEglb9U8BPZgty6yB8LQqabpPotcsaGG2aB+/pQ5htI80a/SOvHaK9
yr01fBG+48KTCmR4ttfBpgSNbVb3xEO/VfkEbUPT3uWyjRamQmVB96ATR1Gp/o+n7vTWjaNdkd4D
ZehD3Q1HAqq88ZTmhxi40oC2wg4zDXIUjrOXtLRy3S76A/hS9cf8jRcrDu+CBUehiQAXDxcNuRVt
7vGiP42LAuFuHTmkYMDGF3wH1snWAlgrpnKwMWo2nLJ6I0V2B6YSllox3xODkeGkVivLWTJLF8uZ
nLpfyfM4NTPeVR53h1Oi0kh3qsjqUET3RZr5LzUYGlVbFSPLkMsV0Quv80LyTH01sdyPiSpwF+OO
kgT9hmXOzEqnGnGqlJYp6ATjdEXmdcgP3xjeP5Q9Wjsm7uXL7TZ8VNSy5L5bi3cCLE849iefG7TK
gafAxHglt6NqoCBD20twmlsDz9EfdqaxRsR8DdLDSpS/+G15yq/Nx5gmYS4XaqP4bmZoHZVRxbjT
GrnfFK0usW6o0mOlx8Y5k7oHXov1ITV5b2XJ0FPiS/JbRhqTDWIcWXIhZV+54K1BvRdXiH5B8EXL
IlpJ9NnV6DxfD5LKD9zGU7ZlEFqmXjJA2St9k1eO37R2JezSsLX87CkUXuLyaJZOpAOu/HHbRl/X
W1Dsnppyp24KwLfITJGTXFUGgoY8l2wiQJqkV90ZTlBWkcpkbydrW2QM36N7dF65tyVfA4QmySaE
w8ICwqjNfJUWWAy5Mv3YJcVdajolP+hkm0WYu+Eq5DPUT2AS8tBuId7VxK6MaSCG+JbL5z7PLD+V
GPwZAE3fOhB5D7HHjDzYQ1RKhZop2pdvbHjrrwSAV+ml2ZLVyysuqbEqwO+KXJkkittDDTlhV1VA
8cSynZRhytQ+81ds7fQFZkYOdT54ImjXRBJ3np0QUmB8A7GM3RKQiGOVrbzb6ard+vUzMxLIXQmc
On69NNzpw0v3pSv7/K412Fpif8FfRhYC/ToAI00MZPNeM71MvEzBcHd3iMc9D0/qsJdK/eQ1x8It
RtXusvd82LYMvoUlqN759n1bCFAQOwP8gKmTU27fmPlVCSaWNp7v+W4pTV2FIUZxDzTunDY+gSqe
JuVGXOtdub4vlyJnjyseDMGTWtN3Rz9nkdzQWJHQgPUOsqxvAUmm2zucNnD5JQE5B8GjqotoUsOc
icvbibbaHtVpPXAVv4stvxkrKmYiEzo9Yrcl/f1UV6IQ6f1lakCqcHaWWVHxXtLD0M3Sw0AeeTuy
XkWvmfyNjI72p23tOMUgGTDGdkdi3Ju1M556mJ2moql8iNYquNd5Q6TuFBGJX6h7cNjOx4nqdR6G
shCHbi2cup5lucwS4Ul79BxhpHm6S+4NlCQHWj0orkkeSrRm50jz9VRPV47muq40LQVsthNcFB9j
Ho7nYp+UWV6Hbql+5fm5LR8r4UFJNDb4Ng8o8epdE7pabymoFat7z4R3Fm3lRqZyZt/+TEvXb1IY
wF+i9gNjc3khoqzoO0nsAJPCqEXWmg246pWwBi43G7ehXsQWnIS1+GVJKEbVgUt4gskrc6JdLap8
0G4HkRv7hrFV20rcdc27VLcHoJBGhHihueIJL2RAABqbgBAAcovY6uyZDYUXYMwLTnVUP9VhN+hg
bEwQb6gVTZ57OONVYEuNbazBgpcenKZhQAKKoVN2bOZmyV2ThwjCQ1cn7XiS4lMUJeh1qctxRXdN
dmX+3HRpcmngYuHnbINK04mDbvgREhw+FZUAymvFyCwpZ/m3iOmz/nJWPehmIdHCyPUriUoG5p2C
Bbj7Ah+38CKm74NCMZO0io4hGstX4I5LN+a36JkzRLhiwh0qItfINf1OT3uBhbEESFKuI9wFVQmL
wyTZ/Pe3gelMU+8SiHBhDi73O/q+NIpmFbn1EKJh9uwpheUrnIV9jveYrF3RayuLlD9adFD4BU7o
injBy9rIHzPsEe2qkpOh54DWGHKxH6XxSQhKgTaNHlkcvupWanIgw0K06mKUS2DVQol+aWNM7QgY
e6epyJceDsqhCYQAhOGyvHYTJoN/ddlQbkKiGx1UaAy/PJka7f95Mkr4HMmh0ZB2RaseNZS7KqPK
uEdrqlhtojUmrsX7hyMCQ8M0fAPptEupYqYNijpokWsmlcWHamsWz8LIkvSMXLdSOg0i9N44VKKF
nl+Rr3lB01Odbxo9dFNt1BTBny9fiq9FT85HOcdYmKwNTkJmoIXaiOOHUPXdyAvE+3TMxo1meAkb
8u79P99F5C9QdwNCE7Qcf330X29PU3iU93kdu00Qodv2oGhWV9gqhkbk/9yWdN06jiv4W9RMkwh9
anqRUsWufELP5e5Nj53as1+bt4CpQKzEDpow93nEdNC/J/dhRIctvyer1ehJzOy4gTOGMgP30jSv
YPb6Wi9RxiiIExfp6crKZIkOY0Rj/b8bwAsx01f/dbCFkcVJ2EWJm4whupT36mj58mHEDKS1XOdC
HAUM8787mju3csF9sTEgSnmWNyN4nV+Nd0zaMCxBx5gPpMACpwe3y/P4vPJFp5t5dZTwetDIrYMP
4G9S5NcefUUI2zLIExdwMxsJ9z+DW51C5zu8x5js0DIALums6oEcOHIfB9iPNedrwTgBLP3vAmZP
RxtIAAxhmrilmGL8MDFjm0dD6tze50I2BQf8S8zMmeFqBuR+niUYY0K8h6azCprLtpHS3HAEeVud
5XJP0u2K1AXbdCF1pgyJUZWaamJz+v1X+QnS9E0TWepbz5AJ3pVM2TN7+Hi8LXTBVkAmpk9KQOVj
KuhMpshlDg6DOnGFCBFlX/APGI104zXTGLc2EDZNJ/dMTbM1QOlfR2l+l3CLgYUUgYNEcH75XlDB
4SgUNbEbN4V/H9Z9LsEUc7VhIomKnIpijWRi1wyRzBrwQGXnKQ/3wsVoqGkfZ6V2zLOszhh4u5MX
n4ftVySYVfvV+r3QIfPElXrHtTgHgVzbCCDIMI3SR1dJAY5oM0e3AwsVvw9ZmEokdbg28mYTlFVO
mG9m2levxr7i9FEGDkU/AQGNFPf+h9IHPLCaPiyjU1vFfcqylMBcqFqddtbtb7P4zoGjmoihp7Fz
cxScnLWaVuRF7CLNUAutZVRU4uBO8B51k3VHDdVsg2GcZex3DM2/aHu9vYCr8SUI7ZTfC5jF6wAT
pWEMKhJ3CLeNJgJf2gSEJtG+4lRRWIQh8p+G7PQOKPhz1E0cv6LaQWjAZlP/lMKb/4KzjusnUIQm
Gk49eS7ICaWY/8MygYPWUJFEFABKpMur1KErdsjDMXZH8Tv4I27Do+CrNJBLJ2istnNISVuDIoJi
BW9Yqb0J3l0CmHbLzDJmPTz3aOd5NmqYuBRltGv7XYlJMRjZomPo2XlltUvPXEVtHQBgQDkRtl2u
tkH2XBh7KXazYVuQQ1NgzhhGmXcoGwDNq3w3XWDXSPy3oUTb6G3A2FJvH8g9FkcJqpvFzlBezIGR
Dq1ur0P4NAD7kFhlIdBurSK/pB4QYCHKR7A/xXWXaxX8MuiG0IxdlPxbizckt4pk8KiJI7dRayU0
jpNsW5bCGr/OQrwzwQgBYpm6dUCkdyk5LjOviIiKUyIi31a9Ar4wZRjvtKTIVyz3koOAqqSOYjKI
3K/GBuV6wbVyDKDtFUkF+1Ez2KGZvaAGtBejYq2Wsmhc4PHKgPshPwTmmsudCXA+gwYkL66YoAdK
Mp2woXXFvPpMBlAF2sFrNFqDv2bTrjB5eMu/xc5Mp2f4gRcWTeIWhJLiQddOjXgwHDxQITrk/WZY
49S+hnhNEifDAlQZAUJ89gl7ragk3x8Td2iRoADsiHrVhwwke0Ub+RWVEuPBh6sU2sJgtRXTHRFm
Foh/M9zJ44807D11JRBb8LyxIpTSiQ5cDcrXl0cvFpIQNIIAx8k32303AMcg1dqzLFTaCWyk/kHK
Cs5EIQlYA3TySuy5lDvAkFRQ4BDkspC1mFUtIt3zI03GlEihKigJ3/QBpT91K+h7Rdmkfb2J+WNp
VHZQrynyaWNzYwuhGMIzDSXC8O/LjatSAohRC8mdRvvisRJTyxyBIAjtqE1YKWasIq9tfUSjP+WJ
oxFMXJwCxdxGD/4oocrnO7F5X6R3ffBixJboMf0/s0tgYASuy5TKQWiG7MPlGoWh1kIpkVK39mIm
KDtetSDMOJlr4JuF4hEEIRw3p9wlAYLkUlBRNMTIIyV142P5LOwwOZVNLJbgI336LKlcsdsKfylh
eCFvduu6MW1rDO1LXZBY+o76M3V0PH2Pdw/RkdDXnCrMrcL/D+u98OIv5M4MDUYLVMYYyqnbfiJI
iNRD6v9J9Y2W5eDTCDZqaVBPO4HAS+yfK+HgYTm5FUd2j76i5pDldrY2fmzh/V2saNLEv+IHYVSJ
h5g0dVFBn1oIMARdTHDreyr531W/yiSyKA84NlHDGKppENWlvGGIA73KIW/o0Vu5nUgyd6CgfO7x
zQG7ZyJlOQZyh9RuC8a2HbW+koNX0ZfbN+CaCnO62r/WMXt+SYt+ZN/EDTiAowSE8wqqxbTCjEY0
Rjbvm8o6psC7YuKH+9x9PD6u5WaX8sQX8mdmvEpbpZCK6dwpsK6ez8ojQposBAlx5mH7IKR1AuuR
f9ze91IZ5LfcOS1RMDSgoAiw74YNGkUHPiJwFnu2P24wLfO2sAW36kLW3KyqXRAbPvZo6IdWimhY
P3jDS8+/V1EzS/mjC1EzU5oYkZoNCral3GOKnok0DdqG20PVIe6lpXoX/tMBv3jy1tLdy5rr33s0
r7ponMOp8PGiB2mbYcRzxsST+CKO++gbsJ0xsgRwsmR28SyTlWTOgo90seWZDsP16bp4xOmKyiOR
gLMLnb5n8qpzvKizpjw3eBuBqphTbZQdEVTCAfjUhMMEiNScREInhAxWfgHz6/Sp8BM55R/5VdQQ
KRqOGd4heZmggmiWa6C76crMrCY2/e9iZuoqbaTY7yV85zA/tb7dI64RWCQ46JGPAeo5JJawljRb
vsX/ipxprCkiBvMMzlnRjlLo1ENE1TeAjqVVnpEF1/5iczOdJMtjGZop7pKTWuh5BA3oPRu97e1H
uVS8A3UkyiUTzTpwZrMj7MQ4l6JcTd0XJ6PhvW9Vp6CndUIZJtJjzB4oTrvtM+sAkFoxuwsIHSjd
X6JnR2kKOuexPildy2m+UZJDS2nqjNRod+k2HRn7iU/ZR5eDBjiqmHV748tG/5f02fGSpuuitMbG
y8/KzjFuVINRPTPlRbT2ZmOXzmNHH5GFt9aYT5eVBAr4AIkitYNe/EujFyiCj8GHCGdi8B0jka1k
FgHleAg6/eDJMF4qkC7WMbqmdtBSZVwCJrrycBbgFgZCRpAbACKL6vscK6ercTekYpm4fUtDYwMk
Tl2duA1gF54vG76TyBlCS4w2o7ozN9GpvC8LUN+qDjF26VH6HhMbWbb6EAbbdK1LbUmTgZoASSco
UlQcZteiC3krd5GYuKZUo4U0Q/6iGFKIDnPQgNRr6MWFOFYF1S1etAqaNnGOeRlKSS2IqSEt3A/b
MYlTCuDSIzrYN7cv3N+hBXNlhVOHvoIsYGxnL00ZkKlqSZ26BA2MH21OM+Eh4dREbfJFevcKKn5X
ec+qjub5PtqVvgPU+Riw+rPvN2Ju6aEFyzwmVqzuOSpD8j56lY/qUyE/gGvPg7L/4YkNG+N3j7eX
vmhPfy999km8Tonqxm9guokFkipWdIxkgEucxBKtP0K4Swuabbv7tfnJ12Qg8MuM6TLoKAxAV8ys
WhANusd16ECPMP1oShQFICtorYeMqUwDAeimpkhpFV/BpnK9kA6tLQPgzT7jilbHQN012spnXAqa
L5Y0c9rhw/p+22NJtWMNNqC2386OPGxSdNt+5j/qFu2piYMJpZuGyU+3v4MybffqCv06jtkVwvgA
4GylEfZuRx6jP2/qz33wpB/ILjkGrDyA3bC2f1hlsX0C+lVtdycxfs8Uhn93ZCtY0SJL4bIK/WVO
43TRJPE3O/krWhDBFFUPRZK5qj9ExS7UG9D91Z6SvLXgxXupg6kpRgmGomSeHKTPzZiIL0NtJG+Z
YsZ8xZ4s6Q0wS2hgCdeA7fn74X6tZgDCQEM8lblN7WPoepWlLFKTz6oWtee2FHt6+2NMd372LVDp
R5EQ43vxZ05gbfZ62GiVnrm6oqs7I5AQHyB/YemCqTGlMBIal/FafuSaTx5YHvDWT0O0AZqCFrq0
HfIgRVLe1JkrxxbRaIlpAcQqs63yVKKFcyMNT6pVnEpyUKStntOohG9mrBz0UrSCIW/AxAOvCP6z
eR+xMviDrOVN5gpbIp3kknYgjzkW6OYfwMDMGkvcVaqdGrbcOGNO8099JZRYunlQorIOQDxqXcDl
Xx6D6nNZ97Uicz8+ItAzJP9k55oVTvBx+xsvQDMNyDExJwCZD/3KOOSprIyij50CE0ex0Wo8F35B
a9ymAqlotaAJQXuLxiKOZEzJ2Tja2ktkNqzQgrVjX7BU4O1C+hy8TLomXW2a6C3KLym+PRiZs727
fxasPZDsFE7K18tKG+SSzgeLCBA0ID4iOqzj5RGXrQ86EW3IEJLCMYELcCgTSlKm3RUeZrLoKXxt
uuaULUQXaLhC0w48UTRfzqMLZMAEqRHFzO3EHDPYikGnciOp21zzBipk6UD1VuE20ETnzuTeZmxX
YXpLvhEeFz42XA8Dc6Bnxq6VitDDy8caPE98RTlJ+Ep7QJusVPZQSJLKzDcpHKgO/Y1j91m3mKRp
eZhPIFtepJn+pvDaKLIA8UiB5upjPoKfrmnCo6kEAH2nGDP21oij/6b3mL3NRL/qKqpi5AAMh55J
R97FoklNufNfvFzWXsq0aisn0QXVVdo0N+zbd3zJoAFiMc09kiWAb+cslDGGb5Semedu5rOQ2FKO
Mx6tDN0MecqE4kN+x3KEvQwKhIcO89gbiZGP7q1wCHC2gFCHIOkC/+ftVS05yWikwnpQ14AvqM4y
IhNmvcS8HO6aar7RbYwAB/nZHdE3vc/qPd91Vqd7YLa3R2UlC/w36XSp2TH8AG2V8NDBXY+aw+XN
LxquGlGfBq719s9gp7vTaNU7MCaBDw0HQe+n+ezTdHDfMkAW8Ukpe8a8pke292hnHY8TkVYLqph3
JKwwde8RQ2ien1P2nIP/P8UQq/1+z57Xgopr44dXM41TQkUGa58bP3A+J4Viet5ZKt7TjqMraRf5
D36/4v1cG71LMcrl0fhephmoj3nnRtRsHt9VwMqC35Ql40FJ1qa/LWTlLqXNVBDPClifCNJ4Zw0s
3+ng0al+8uPpdMKkGrb7/kRlrd/3jB7Hn+hBW4HQLryMS/kzV09CVrgTJ/kW2dQBPTkfUyIaKUr1
4eFVRDqQwKtCSwxraLOi7K91/aXomadnyJGhR5No3XPU/EeK7iONrMi49iYvZczuOec5T6BWvDNg
90WD/tA16sIF8wkJaBhGiXqqGWizDyh0vYfBl5lwTjCs6RvJzHZ/h4airxOGuGnWWkXyOmEySYN7
PFXE0cEwOzOxILxVykY4gxGC9vUOvKF0EO704qMmr5224v0ufqGplxG2auq5nbkgnlyqozC0kKaB
kKHaJPqLMmRravA6w2WKUwv91MOCn3PauGHsgFJLBQHc/JGdbIyjQfeYYQVUwYqkJQWCc1E1fWIj
QLR1+bJJ0Rl61XvCuUd5qQcBXqXQqjoV6Ky/rdmXVMhvQbNzUyqMQQ1yCAItOgI4hbaqSJUeXHzi
ZxyvZmTXxM00VlU1auWVpjCNgYmeOky6EvCCEWR/SgxcjmxPDivR8tKzgl8KyAycJsAXZydZKoUS
jyo2GJvgIBDQ8I7g/fYZLtw9eIHSVLTAlATU5C4/Vh5XdSMHCXdjUr6WQXks0M5A/SCxb8tZeFFo
mAKaGdtB3PG3Uv4rpDL0sAvbER3EaZXtZS7de1r0ZqbBhwJe1iJpHTD+rjyrBfdratL6V+bsg/Vq
7/uKgWbSkwNaytDiFD8wifl7Rzc7CmOL2WjeXYzA9nnF5f3bPDMz/BeiZ+pKKlFWrTuIfnsT2Qux
Xzo2gEZPo5bj7EwbS/g4T/ofSYeS0/SgWoQ2Fqs3SBVW20NuWT8r6dmF23uxouki/PoAuqCYoVYX
3A0Cc0tGz2418Vj0kpWUNauqtS72RXFQMlNoBSzmHPkQSjkYcxLO3QiZfNkOGo0RYxvVB0DtVtTA
knEFFYkE8AogTKh8z7YmY+xy3ato1232hcEqjgNVaGrQfhfe1w+ppXms8mgdw8ByVOMwgM4DY6n6
/0i7rh3HlSX5RQTozWvRyatl2FL3C9GW3nt+/QZ7sTsSxRWBu5gzGOAMppPlsrIyIyM+miwnyRtq
gM+3+gTqA3jCm+8Z3R7A6TNZRrGOpVU6c936vOob3Lb9BTmCo9ozMeYQvY532q2xYSFu1rV1ciGo
CwW9yr2ZHesNzaw/BGSThG2XzkQxEyA1DIxFl5OAJu1B8PLeFtWWdJQFoTvUNrc9YRi9+/5ev4ZI
UH03C24O/DoVtd3ZGyXWfdsVatqDvcZf1uWakaxg7dYGutchh+XZCyQJvB4Q91ADfk/j+HXt7Rn6
GilLtlw3Og0UG7WSYl0SKK2NN4EtzcQ9f6/Ih9m/mZHR26Jzw94GHblrga4wI4qBygcYaAjCy29n
pe6Yd9bXSlLqP+f93jhuKDPcqaeDdt2uFyf+09tDHFRd2Pq3pA0SjYvs8nwrTh+Nf983Zs+POSnt
IUftWixoptEbcCnQEwpNalH1pZUvLJMVFKeQjliyWnjoxG12RptG+1EeqVjt0E3tvjz/oIms090W
Ekb3DRIkntcUWFJB3pb2G0NBCFJZcHaqNaViCYmRFKThkICicy0H+DDVOE1SfnJ5K9cOCe3Zpt6J
OxawEGTt8VBHj+WYxZzuxDaL6ciFjKa8AluE2V/YF0+lrw14oWwbmrn0zImdugpvLY6upS5mlah0
E9eS8gXaybvCCLW4e0d+HuR2/8l0oxrBDUToEnKa9ye2Qpq3FjpMd8YbXKSykcaf8p0LxKOiN7uQ
xJrk7tH8IPlmr4OXMOxV5TzzDUMY9nBGoGEKRP6A9/nLzN94qKoT80hJKix5afYiWA9obuU7H42j
ZiySvLG/RJXdZG2JhHShCnN1yYkM3x+8G6pkiG9wFY28llCLdRzGsN+ZAsl+E8CxSAI0nqoGxsy9
P+khMdlI+KBJbdBAu5/vuncdbKfOtSIqMpziNej1yHYBfTmw3toXedz2qseBo+oNsGeH0mgJJCqv
MxM+FdPdfsQoLu5ThXbbqHetSjqB2UORF4y/kVsiJ1p3CNxD1xUak3gaj9LcksUTX0Tf6vNvmKjI
grB4YK8RcV0Mikn3ExGkPRP2Jb4B9VAjCjWmJG+cGu/inWVZkRGAddcdWN/nRAynV2BIJ6NhD3Dz
cVtzWwgy2BpEeDwVmkzoVKBUe2HWuv4hqN/J55zq7OQdhSDnf+2NVtwD8X/WCrBXrbR2k5/jl0Av
N9Ii2Yqa+5EvuF2/oswd+BFSNQQlevXpgK98bsmnzhh6jCBpgPcqWsFG5zx38oqNwsKzqPoU0pp3
kHKdSQjrrCRlFwUb55tacXOY8cko99bq6PbzXMFv8xpWXU41ru9b92vQrUR/yHAPXvEyj5edKoEt
V/T0F0BRSQftA3Vn7WS0/+fEOnWX9ZxI15R3BeBaEHgEnYOc7P3GU9KgVCKgLy0vNd3ynFfrmH2T
uLXbJnNYr4nE9kCEh3Q+dClBkzVuDw4gzNSHHI30XqN7kHrvth4BFYi6g4aLoDL/yd0JxwJW5AHb
+SAVquRRlnMB5VlJ5egC/+VIhGP1FKB2RTEq8QXQTq/QqeS3zH6yTeRrLuQuRF5FC3qozD2+J175
mF0BuV70aeOlP5pn1MKyzHPQpKqUphguGPrQgMBXmLnABt88ujuAl0MmBgYYAfx496vZQmCACzvO
t+pyRXFqCeJXvXNf5P77ub8afs7IDjAr6KQEbhoasuOKOssDA1wKVGgFVaq14ANEwoevlt425xYe
iw4I3teeW5yYP5BcQx4DhMHAC9Jjv8FAEiRoAbdn1X256ow53ZmpzXlnYOSB88Lv7LiCgWTXr2ON
/QF5Tk4Q7xFFU87zJJvTAxqYy6C3gWT7aKmyGCFAycMej36G4oKW27hfQd/l+bT9sc+PV2qQFoZv
B00ROsDudwQTRTlbZH5kvRY6UGKlJhEflMf1JiPMBm/qnhxrQMtfYigRxLFevkIBfXVaPP+Kwciz
jxi9OF2gnJy6wkeADkbn+xaKdJ/PLUzM5kA4hI2B2HRozLkfZsNWEtMUaOxlWlzc/dLzQKmbHZyZ
XTgxkIHgDrEK6DOgojB8xk1slsd2mHYJBpLX0atEl7LB5Plc08VUBHZnZTSYWmF4ly8HmJKyr+sV
t7E9CLpG15DZdsmV603ggUkxF4s9VgDR03QzttGdWOV87vapi+YLNZAgvv1b9AcfnDDOmSnwHlrO
NrtPOBFEuBBQRtoDeYhx6JEnngJ9SPRqAnlfQYbDD45d+5ZD8hYUHal7mHuPP+wROEQYQhvLQNQI
xvz7xaslNswSMYktr/OhORSCC8Qx0WjjqWHAzmyUB0c8sjVaQh5cti3EkWOLKSTNrxWwTRlRUZue
3WoV/fV88z/sShhDED2kJRV0bigjV5LEUldIHkBCNZyVU3/WefH93MJjUXAwMaAf0KSPXP+4VJky
oV8zTA2wItAVLmpC9fXK2KovGM4Lu15Tc5vxISYHzAHHCzgLMC8Doz5aKy7NfC8I+RQ1cDisZa1R
AIUDEi4SyezVRkMw/HyEj0//kcXRiqEYL7YBxaUWOn7Wnw7xzFr11B/fqEnf6eqhIt8LNfjSZhHo
E6s3JP1wqYE3ZWDOvN+WiWd7ge94mYXXjfaurG0KjODEYbWP0lR87Xuu3vBw7DBQICpkJJaBiMNj
496e4yWibLdNZvFmgmI3qJ0FV0Xbd/rTzmSUH2LLkaXRy92PFKQZJViqvO9Q1E4VTU7dHPvH3HCG
6b1xyYJPsXE9GIkI36kxvxAVYsm2dni+P+bMjK8wkQrY3GZAkaRDTdXxkYhW9ACs6m/C2fOM58Ye
g5Fh5tB0hyKDDIf1d6vfDApxohDgeGTY/uK7/G5E70qxq5YftXmC8let/wfmBjJ6GiIiPOhrR4MT
Id5YpgBfWgC/SmTtfWSJUfDaBTReJ0cTQRA/E6c+5rUwQFiCP2ERSMKx3K8abfNp4TlNbqG61hHw
0qWhQYPicy8ha4VuWf4M5bdEk2xwUJ9K6hj+9HMR5WPeefQNo51Te1GPJ2CZW+BgqJwtVGLTiJSu
qqYACrSC9nySpzza7YhHc5xKUm1nSptbueEswnU4t4ZTbuT25488Jl24MpeIRW5l3hLnmmhbQ84I
Xby1gbbgXqRzPrdJh5D7Lqobzd/IYwpFELCJU+VWrGwF0ayvFIvd40eHzF4pBbCzZC4VOLttRjGK
L6VCUHLYNlyyZSitj4BBvaB/MjL8r5QlfL1PoopEENSMgQ4kDBWo3BugMsLskXmIljB4IIrRiIGk
DSLr0Z1bNgFgiFRUWIxzjFotBAOCBLp6Wy2bhd8cen2uxv4Im8ctSA/UEkBm4+z/ZXJufAJi+A7E
JHZhtfkVNOusFV4EpCSjAavu72QibeN105B+JRscEkXPd+9EPIMOWfgjMGnxaBEdnRWarjk/VJTC
SqurD7YQTaxPUUpkfsbOxJUh0qAMhVYdIpoHPiAg/iKZSaLS8v1jzy3AK5xvsZHA1tnOVGceWRYw
n3hNoi4zyL/I43sXOZGsopA7t2gdfGjGJ3BGkuGsPOu89aGpQz5WLLIvKhhpSWw6+1hV9eMp/1lf
M6IFpJkZ+FT8gc9BLooGqBIef3R++6xTBLsRS5A+qG5kUEaU6fHGW0vtL1Z2EZLK7JV1UC6FfsFC
KhD5dkrjd/JveM2DGWfymI78m5t/HzM62k7v+XWTyyUuVXBHrD8bvQbWlfQGSLwIKh4E6pwg09Yl
gsYubT2XupnwZVBjxB5AoImGV3oUojBFKtZU2lVWLlLQF1A4MBCBlmJulMMlM3JgIuCOeBUPcEME
ePeXUN5EnF1Rg5k+J8yCYsHwufRMpSZFpPvgcF5AWUSSiNPrfGNmQFSDwwF9I/WH3FxcEDLx6wpU
2e7b87P2SD0NrgY0ebGDGujw5+iqwGPer6SIbUGRSMSjTemdWec69xVo0iJEM5tjgsOhS9Um2/Ss
1iQ6w+1DUCfSCynWmmANRHhldoyWFt82eJp0cGX7iW733wHbz1zkf1Tm93N4/62jOYzCIAkYh26t
Ah28OKel9o6qwYAc6NHE6enneJ3uBPUUqogkvp9P1CMJx2iiRtsUWUZPTrK+xZP1PVS3nY6cJTil
tc8heXreKuT94pG3D8FkVEvdXT5m7D/CsWEfPePI6qGQjufXKClFKXwby5nQIkxrQhJAcy0C/DDI
0UDrGI4mQOHTxq8Zs8OUjqf81urodEScUsq8oLRW2e46AfFZCO4mZRGhs/P5/HKP5/B+fKMojRV6
nvcKjM+IiLHX3jsVzGd6j36xEvALXd0gS/3JIoMdmYqaE/Cgo3F4rcJbk7k89WNDymiuh2+9uf5A
/tOKGWO34IKPN9yFByN7vziGMOXCH2VqiQ3nfKMlXjugbKDps7ypjzf+/WSMTiVURDloGuEDnOyb
AVsxhPT4TVDxYDZ+C/x0AH6GztytP3m+0PgPRwgAOjhTh6+6GTblOQlLMxSGTZgvwz29vC+pr3Lp
GyJJPz44CWhYe2/vOBKaYOClgE97vgceUUHDvIPxCenIQdRgvMcFx1PYXnY6C+a7kGwhGXsOVg45
/vDf5nEZnkw0DAoq+8nvvhe/aq7OFeUf27eGLwA0CbQUA5PNmCyDAqEob0dRZ72ur/utt/7kjGy3
R6nKI8d0bZrmTj91ZLX6KJY7axVCIAmg38OcguqwvA+n7uYrRsvPhCWb2GyIeWDVOr+A9YUklTdz
4qYOHJYTVA+DTjBw4ferDehBKoFnqbO8XrcLSQ8ZRX++no8B1lBL/2dhdKTzwk5EN8/AThaBJAfC
YxyHgxuYDiNpAtQNxG5Okk54jB3vTY5OLtP5rQL+yA6UYa/bLYoFCVl3h+t1++6q+3O2PeOK18Ak
fWzJsidLe+mQM7deRqpJiK5bCUMsd4Xbjigvi5NPVnq8Q4es9Rur39rzyZnyrByHRg/0ZaJHdJwh
5KmhQBvhsDUgvW6Eg9+/p7zuRfLMMk/aAcMh3g6Ay0IB/X6Zfbvv/Wg4Uyly4UPqU0ZwRYsAUJS/
z0c0tWuHwjr6aAD0ApvYvaXU5tK6U4IOTdNKQwQBXYMi25AaGdD/l6Ex7XzRYO7C4ZAq0ZvNrksa
/DHX5yYmZ+3fWMaUvsjxFGnF+50lBVCKdDYRHgZMcHHSuVrdzKSNAcZ1JTgKbtPOqvgWD6wY5zBO
evQducvnI5o67jer80DSWyYd1UkwZDd4Uymo8ydzHPdTY4FqHUJcuM6hreh+A1Qyyyd0mHdWDSZT
JgR41NlBoOT5OP7A0GPneGtlFAg1UtuwWQwrSBVBPB6Pk+t2T+t74yVd1OTYro/HWn2r9bcPniUf
NNHQn/H8EyZjwdtPGLlOYCdqm8+xAVPtCvIo0A2DU8Yw9kdcVSYYZbhDTDYfeqKdFsBRhOqM65ha
SqTfFbTxsDLwDaMj3bFoH/zb/1ULkHgSEzmY4ZmYXsl/FgbPfhMJQNZJdPwWAywCYBZcTXReU2YO
ofd/rOQ/K2OHIUSsVISw4vmLiLxukwGdsF8eQaLpWcfm5YsnYI0jkGvRdoj2hrlED8aMf5wZ6h95
ys1QpcZXaFrGR5SDf1R+BCt0jOf7ZcoEinh4+/033/LoXDB1m1WS0+FcoIW7iAXDzuRlpszhxSde
0igWAtMD+m+kNdAodL9qYeDzXMXWPfAuJQhmEqBs0YGuLYMt0TcstKjzlfSRqou55rKJ7Oad4XF1
beDUEYUShjmSu6b44QXr4p1+yWqQ3JgZJMNfks/nUzoVWiBIpIeWTVxqf5HkzarRTO6XXFL0VgQQ
UxfrPEABfnXEO/k98GeyN8O0jR0O7KChH32oNB7J99Mad1mcFQ3bWzJIAKvwVDGplnKEvlL+QeHS
VZTN9exMPvZuTY5W0i/jJIkKrsdjb92B5BVwIeiiv3Pa2XAsElXgmSTcHGbob6s/DBS1IREZCvQ0
jHMBDRsHkLaWe6sPDCU0spYmIN7UIu7igdSQ3lQVBJ/mUFoT9Qdm4Mf+X6vDVXyzlE4FwXkls3ur
Bj2RSOJaB4hY4tW6+mVUJXrxXhjwAERXm10830OT63pjeORG87DOaDaFYVZ58VYMS8LgjU7eXM7M
V2CdfG5sKjC9HeVoEyWSDe7DeDDmHBrKIcJPmphhe5jDlnBDUP24iIN27CAyI4yrHQG6a52IE3pr
uy3UtYEs0qI+Zxalm+hiVD2D1ixG/eoM/eMQwUVUi9T89fVqfZi5pCYHDMqNQaEPB3XcYMtkNuc1
itJbyNRzslEuOFeN1dnKyuQi3pgZz2uRVLzSwUwMcqB9l5EGjiAmiiorryU7d0Qmn8ggi6QHKXHk
YqThar7ZrEXFeECWubTFkOWS0o+Oft5/vkPa9H3/uVwel2BYMRxqFpf8eONLALOhZIYcHcqo8ugl
lVVVXFXgnrXonrUoIVUFbs7LPUr3YQMi3Y7iO+qBg07R/dAS6DhleeU3FiIa3MSiqnwya9zEJN4v
f+LF1wUS4sDPDdqKp4VlE3fxsQJX20HSnMvzszKRf7n/lNEsA2GQSqETNNYrR7g9GEAIY+ABBwhR
ZAIpvaSX5uUNPXK7Yn86ZHM41Ucc02gmhvv8ZpFlSoriLoB52bp2vyAAUPcMAU06ODPJUdx8Xfi9
SN52O7BrE/f9F9X65+OfXu1/KzHyiH3AF2JQYiXS7hKV+0yaqZVP7OL7+R15vhIkYpLDY4Cplmu1
cTV4tR+6r0qHvOjQD1tuVupi8S3ryozLnXD295ZHx1Wu6EbKk7BBYFmAf4rGi1RTHC2CgGwINhcJ
IgCh6TL7XHgJ43WUznYbP7rH+w8Y3ax9KdN9E2BuOXINdu8oxrjamVssl4TXTJ02VunqBI84F2VO
xGZ3dh/CTLdvA2awu64RmoHsKzTOP0f/ottkpbr6gnpZoFn2+T6aSO7fGx09lSJK8iM2gdFGFSqi
tdr79rM+nYPDOVktl6agX0Ikr2NCG28IDknFDCV40C/ORaYTl9L9h4weTJ3QxIn351syfTjOjf7+
Xp4VAiVgvJxE9exrRzNek2izeYPW5w4+nAB9gLeT+T2zBedO998WvTndrFJlSRJj81OL1ytILzLE
VqJqLG2tXLva8UfSN7qELn8oo1mrg6IdZk737AcMx//mA6q27qLIxaqw21IDHRmiO9wfmASPLFti
posXCAhcdH2FGQi3B9eceUE/3sz3izFyb10nC1FNwb6L9kK7WcupxYDfxI5VP5t5Rz4Sz9270r/e
8Zux+rJStcrgSjM9Qklvy+v7pc4uX3RmtVNZXCTa3Kafnd6RcwOjfVpBT6WxgEoQDEZbuieH1ENc
gHflEXCnzSbS4LhX6Oi/fEPdUzzO9fVPpJHvp3jk5qTApjyPHU47SA3WA1ABaAV6lW+w0MEavnY9
6G28XC6VJoNCQuc6MijeQjl9nxJA1LH0i8XMsv/RaN1HhvcfNXJ9QRxlTl4PH7Vt9D1yjbjbkf48
ml8Ejs97gc93sNvnGEH/ng1P7P7tkZs90CsuFQWDXZAobiOilZutIaHX1taOx/a4IdQBWwEoO7xL
Z47azE7/c8o3lm3Q69gBDcsc6NqRrzK6NFl7JSR/gt5IalZ/7m8nYBN3MzyGu+V5kbhRCnu5ds0+
ttwG8SAxGwMluhcM8eQY2syiTrzZ7k2OozbwkFJBCJOpZm9tUzC8lb3g9/a6m/Obj1mMe0sjtxVG
/3ODDb1a2229AZvxfh9rkeoQe2O+IOUWi2TH6Sdso/WcWtDcUo6cVqm0RaIMJ0qMzLIwbXTcR7ka
9ksqmLutJspQ9yMdxV+BbKdprsBWZ2q+R664ojJioPyEgS6PL5L6JZ/eEvgxzfo9gN5gPbNtucE9
PJwY0GJzECYSBfCO3d8QchcWvh8jSuK362uF1GamGsdge5TPXqOaLjI6h6VrlGvuiKoFpDHBG6zG
h+GyWsj9gNmbBXJOQEYwJzefNFr9zPHkvPTxSd2Bh1KYuoUrJ0upB37UNr7IDim6k4q3wMxUTC77
jdnRsqM1MMoiDksBjipNVFP5LfJS1c5MiL09P7x/KKpnkz5a9QTCfmGt4N4QSHeoIfyCMgmCf1b9
jNEFiqXHb2Z9zrELljjVux2rofgLdR3UiVgjf91cOMB4aZAF1eQnL8mRXV4q483fCSsdJEHaAW0C
7JbaiN3cJA1z/+zLRzceG7psy/NRA2lZdlcFtEUx3Fx9fvpNhq04ANqhUzOuiGR2nHmKPIRNyEhJ
Q8SCbJSN0y/p/Q6INHR16OhhWcQonq2dz0U22z72uBcg9UcrogSJQfRZjetLfcYWNWQfUSqhQ80v
y2VlU7lK29EOKk0kpqVQe74lmCE+vp/YO4vjQlMW10zju3FnaRRLgh8fKjVQOT9QGjbjjKlH73pv
ahSqd+CpCiAZ2iFUp01hv17L6noLLizELK6WzZyqYSs/jAt1WXiYIf81RtgxdVLmdYtxgYPcywj6
XbWZ0zSBnsR44LwGmKgCLsNRztsr0O3X9SjEgl5jaLp/f3cWoCXoyaXbyxXZqYd+Ti9qwkcBOT+o
uYHgFUK84/qTgppd65dOjzms9AaAsc/9sV+IWmEA55ssiWr5ekN+fXUu3pu4hYGm59EYAZogtC2M
+5jtAC8KqhI6y69WXaOnkghqol1RAtIF8lep/AJhA4nTuaTi4z1xb3YUZtYs67JeBrPInOr46RSC
zI0PCaLl8935yKUg3BsahY5+lku1i2516xVJtljbIx8SrM8gy0PPn7Iu1M/C3Ht6oTLINoYgl94v
Nzq7XnmaBc5h00oMcVGbq1Vt7jLjVKr4b5UYJ5rQpEPv7RyQZWp7g+II6bKhyxjkI/fXp1hChCgV
3B76xqd4nWWW4hlB485s8YmHBiblxszglm+iS4YvMiVvsN3YVXXIoHRkfoXE1PXdUKj6PYW6uiiN
xWnxEWih+XxBplwh8oFwxTzEwrDf702zWRqlERf3lmM7aqnsbQ54NH9NcRHaIeUZYxMPB0g3sNAL
h0wYmBKF0etdsX1UIRPUBeINtU5BkoctQOHxcJTUT9ToLjJW0SbUFtmT3JzDQg1ba+yrbo2PFpO1
izyvQiR4nXAhvqYigh0JWV72t4DbyjMEIOUs8cSU37+1OVpZyDcrtRNhwMymRQtvupAk1aNAgpxz
pEM19JJJh+cLOuVB0IAEQZqB1AxPkVGgwzRxWHMhU1vSBS4fvMaJkfEar2xry46WuNOf25uY1Ttz
o2CnyiMqc1q6tviVr6EnDsSbTKRSxYvjmnY5w6oxsVvvjA1/f3NQ+LAXyrDA2HhVoowu1rL8mu1L
Z6ZONzmHiAwGJC9KtmhMvrej1KXoy0nZWC0NHU9RCLZyA30G1+4Evcpyatn4EUN40FhHlauYAt9R
c9f4sDNGuxUHBbIJ4FcbELWjaxwIVRFyTEptea1G+6aQDkyW1Cq6sMfkM/vkGhJ9Pl9JcSJyuDM5
GnXkiUxa2zDJ02aav1WfFPPJe2rqremYMJnmBcRjlm77RmOZW01It1l8SEFmG5utsg3t16jbl4BT
CiC+/QmUEqSvK7lV226b2Ece/xrqjhA5o7F4wqF7B3WB2Bpur0VQK8pUTzbD2KxS0pz6FYeqZPnt
gzp3FdNqVl7c8EsUvuLmKFYq1yyFAnr2NvRt9FZaeqvMr8FxUqpgdxW7zfNpeWQlFEA1wMJZoakJ
vX3CyG/UbYUaSY6SCZ+u+1PBqJRR8fugG1qqEndVtWBz1jkZBO0vMVqwL5DqfP4FE5fz3QeMnAgS
D13IxR7SHo3GdyT67dxflKij2qzEmZ0/0V+AwfLoxEdzCIKuvz1yc8I4Oi3ZEpeRxWaGQNJNraUb
TjP8fW3kRmyGy7Xsqq7RryPLNnoI3W451TYiPGFP0nur5pB8NnfUzL0xFQPefdXIyYRpS9VMh68C
veVVsMkWsNkBPkvpVwpEfYW3rlxTTa0ZXzrhbsCpA1E/cJZD6fkvS3MzGZGYiuAUDlsr7kVsUVqN
KwRHSClnaNvzr89XeeLAc5CfB2RW5gaygFEIhgKsHCZN1lpSSXmvNV6nhBdbe2Y3T5QPIOILzWpw
1gL8DXDHvWsTlMRlbRkwfSlMCMQMjNDWlNbVQNWU1iSXrB7lVVTpISXWRJoHvfCuUcNGUvnuJOar
ogB3XU4tUldnOOP5DEydNPTVKQAj4ayhw2XkgHzZYbqgl1rLRxdUa+TRhhdScsjcHxZcGChWglEY
b+lCsyk1y0yHnjloE09TaCLefMD4qEe+B4cM6Hj0CoYv473Rr5rzGZDD7wKVlQV4XSEnx77VNIm6
Nf7PXA5u4qSDBWAATAOLBSan0f3GZjUU3HM8p3Jg15EtshttGyyMfU/ovbhvNt5LsfRXi+fTPgFC
w6hvrI62RNn04HNiAVxal0YIxAQJdhnhjL1xPkbmT0k2jbH5klTAWpvlqt1a6swHTL2O7z5g9CjA
XCA85YfXMe4BxgClT621H6wDiNZp5l6dmmEUvqGmDtgbFPtG12qX0JTodDQiUPSfCShUtK9xf+6j
RacsJXnusE3cqBBth2wLXg/ojxo/j0WECnHRMr3lRip3rT4CwCiQfHshovZ1uexqHe2xoE78OeUB
Rjo3rXPWh7+/cV+SS2VyI8F6mW3BwQm/yaHxhyjQseo4MM7rFYhdgoXkquzZzXau/nxfTZRowcwE
2DZ0a6RBpXF0b4VBIAZp2QFaJRnZ1mWI7PwCCLB28ZIN7Y0j7Pt64ZSko2csTyzyneHxwPNGAl9T
i/eUv2CZlSMSVt5IfE0SVnWTmdfbxBsRnTQQHAEoVYAY5OhuUrK0ouQcz4qS29SfvPKbt2dlTox8
Ao6Ol9GQFpAlyOJCAe9+LTO8EJlSwe3AkddObXTh6n+Lv+2GMUB5rwpGRt57o9Zotd/IZvPBGNuz
CWhDr6YfuKWzTa1v3tDmsNLNzUb/6JaMzkO7aXnp1c3bavV7mPFkUyvAS2DkhyA0mIPGwmZSXNON
n7CdFaYH0FUqmaYE6LQpoTqDoPn5PpsoC0FP5MbYaJ/laGqlJQ/G1tu9+BFqoFu3iHQsF1+mqaMr
GgSSFDjX2Usz67AnXj93pkc7rVa4ChBMprNYM0NY5JFPY/39uh2kAMNXxVx9UEthxoNNecs7m6MN
1xRpbJcCbEYke5XI1V9umV366s+4j6nHOg8ENoThQZkEoNLITsiXBdXXmNYECbBYS1QRbw5QStNL
PGALxF+2UeryNdKyPbWUXr6FM2gvznOaPhOlMKzuzWeM7sTa9u3ObfAZIIxnwOO7KzG57Kq/6vye
supP9Fq2aN4D5+vyxKCfUJjZXsPuGT3EAEHHLxEtFqAbGC0xbxcJZgEnr0t+Cn9XyMfn2/cPTPto
AI8LFt3ZjwjU3u9RTG2L1gKc471eclq/4V/lFbD7IuAEoYZygZnrwTLLNcm0TiiNKNrvIBIAcjXq
pUYDYwkJoQ6pk7lTPD30f182upfxBM7oqC1by5PoYh04grwT5PD0fPzD/D0Z/h+2++aWKhul5Jg0
hxGbfWNZp3rNYkSX6FqKt88tTQ4H7W6Aug+60OPcqtOhcaHKMNGu754yGb323NyFP2di8Is3g+GE
Qqh9u2qt16pTIwhAYEn3qfGHCdpES7Qfipz6tjqhRv18bJOnVbgZ3Hit2JbqmT/LV3a1NTj0mSXm
0TMRuGuZpr+x2B+LX2UZoqoyl1mbXMJ/tsfpcjHm5Dqr6taqRWHRQMBS+aTFXn8+wql79maA0ihy
o0uqBT8RNqOT/JS2JrUXxjN8N9L+AzNoOUESHjvlQU6uLUDgU3Nta6Wpo8rlp8MZdXoq8PR+bmfq
sYN44Z+h0VaJ+gA8KmzXWjJT6FGMbm3Bzgl2UEJiNG67AA4HHpJpPvvL+ZKagnmvrlGesgXeyKR2
6bD8q9JGMzt4sPpwGm++arSNOAFgeIXGUvYoYp7ZQg4MN8wBlCyBP3HdLDh0Nf+ZUzI3AyWceGtj
OlD1QA8h+jaF4WTdnJwI0iC2QKErukjLQ8N6epYduv5ViNk1hLxnYrYJWDyqO2g1YPECRnvoOBHd
xhRe/RnysnYBsIyniTmJFSDGSQElvf6bL9HatwovJZhcQNfR/oqR2nNgPpzJZ07e5QMxxlA/wx07
PjmCUCsQrgEKOPuNnKvN8FrI6Um99bkPiTf8FiI6UNXplevM5hvCxfEyDyRmQ1FN5lG/u59t12Vr
2q4dGmAPWk2QJt5Su5REL/bFncmhTOVSQWOJvBmkbFEkHFNExF1bOzEb9ZbGXBiQmnyaFYrdMSku
1YwPnAjGcINCiAdFQgFx8ihg4QKxz+0YtQx/WVZqqxVAwLUdCY9zLxsQRz/OH9DT6HgVwMLAI9F+
P39VUPBlkCLoV6BYslXa3hb1okQy2AC9MSOTMCtZV816m2+NkJWoz6zl7WuXtDVl0nLcisQZHoYk
cHEk1IRzBdDI1iKV/LScWwbnKoa6IXokZN4htAPwu5rwEJo/SqJTAHSUZ8hDeGGShhu5lDxRF1Ne
SfQkQvb2OwgDmzYgKUfJSLDKiafKvEB3Ws7XdLxv3UgYdMfQsawPLaWxEVdAshKWK0G6oEAUgiNO
0HWe1jaOLy6bvlEOXFSH3D6RkjZc813COtvc9XJKE13K5kjEsClt9gnqKGsQK7D+PopLIb9KiVQn
L7Xv5coyo5qUMp0UzPJqUfM1o1Z9E/KG0oYcA23yrstXbCTaQw2BtcUty9AZmlMam2OMOCycM3yg
256izguLrSsIrqTmAyM0yYUMhLNJ7vl45Sk8SM8VkffKl7b0AdovWyrhdl1ol7XK92mH1owuggSe
Z1MBmHjYkK50wWY5d8HkcuuB1imjAyvhwzr+EoQISHbSdrznfSI+7kAsFdgJ5e5QH+DTgxg1Cr+Q
WhDzH6SsctFT1uUcRdiSzRI9LKSww9TnrderchMl0XsMxipR95AwKL5KmXXyL76oIgfsVX1BxYsq
4ZVm5VCU4L+C0cb1dRddsOE5CXw2yEheoJMOigaRL+7qWhI8C/ILDtrYUANCE70StCnqPXmtICnv
OJX0X6Rd127kyJb8IgL05jXpykoqlSj3QkjqFl3S+/z6DfbiTldR3CJ27gwwaEwDdZj+mDgRkza3
mgmPQd63zKL4c9mQUmnx38LIIB1uQMjX7ougC/Z1hcTINw2EiPa7uqNKeMe1raq84WcKwCNSre/e
G6lpGmjYZcYTZXQcyQBFQ9Eu25Tmll+CkNkW09zAFxmxNtw1FReGdjvGouoGOY3iQysaIXTCRNlP
lAMSNFy09yufz44cRULMxQWi40fRYb6XmNxyJO26fLDHKM8Cm8/9ukzNusqVxNRL9AOD/qrOxuop
gMShFEM5xeizc1EUGjtkWgnBESoOlDNlDu1RGylLRMlWNUySQAokK3oL39IE2wYiqxnYurNMsFuu
ktJ9mfMZJi/sGwWSqfBqBLS+NYk+EDRLGhzp6j4tt2naC+UDGAioBnjvWI7jxo+4mj8r+gDIDDPU
Sn8Pek2LP1leFYobjJxao/ChRp3d+dQYTVGMutAR1CCRsFTSIN8xFSxJalS15U4IRxWkFYXY8i6t
K5qBsaUUjC8uSyGIwAdtoFgMem+/DaR4QgdSlkF4H1ZFyN0JVSYkNk2DsrE5PRpyR4hEvqhIx3OU
WQGaUfTvPss4G3Qt7GUAtU8A1aN++H37kVnoyoQk70QzgjZeEffJLJtKyyjNhwadSkj0tMT3bX0H
pB8900O3Ya9c6dbP+la1hH2qm+qxhoaGOwyWhuJS4Or1rkGHeWE/hw5Cuvi09lgsODoArICsB6Jx
mi4o099f+BtBPgDmE3W855dqZfZdieyykICfAlNIxMGHGCYD9V80cOWKI7tUzYBKJPheFXBFglZc
vDZtsDLJeqHnEYcQ8cT0x6FGf/H4qe2qxDUEJ5LN4Xtw+8JEKr65i57CaMXvWHq+JqE8JK3AMP2D
Q0gWyypJENR5VKG9xbp0JGKJttzC79a6xYWFkAgSMahowANQRLQEXY+WV3A1AnLJ/wlvkaYCDPG9
fi3IrnBv77cFtOWk5vrX0jTqiyWtW7CASnzKIzHSgcYGVBdk+lNrD1awUV2oMJqoJRKUs6KO7AA0
U1xwYbRPo/V9+0sWV/jyS2aeSES1TG0UfAly+NNHHNHk5T6g66m2DrsY3Wsr6balJMnV0GdJkqLB
Yc+k/zU4sSVbXUeQB5vG19mBaZrQP1zJi/wk4ceKXg5ydoLiOhCloMXCAl72+WncubvAMkGWuZpk
m+6JmbN6ZWgWk0S91rYDrmV0vDgW2xeOvDVTqztaa67q0lZFnc8QcS7BczHveFTitNA7YFe9nASR
+R5WdvXCHhPUqX0ydWi11q945ZJcuoZUAUANGSUWlDlmC0djPxereuA9R+FM4ZFj5u4krqmarRmZ
rZQKZ18pKYzQLQQQDwZOhYmSvmGtbPuFGA6EO38HM1soqnH1IAq4UyFEkr/QN+gcP8fGKbwHMhB0
FHsIcuBlpbHd6HaoEXntFCxtFFXDa4N0vIG67ewC6HMDD/jYCx6aYRqfJJDWBOUYdfTXO89M1toR
lnaLjuQoyEARAChzknK1LHW99+XR43Jhm9d7IeWd2xO6lNlGG/5fE7MBlZqaKoyTRo+d/QQsYR/v
DvoHt9Ue9L6PEHIhxhFCbhm5Q3HyBCfw14r96SWan7xL+7N7LE84HaJuGKLuKRX6bqz3p8jOXd2K
3KTfTQ1fuFw2HO4W31Z+rbW6rU3w7GzwwtCnVAdWsKDDna7mm5ZDtH57iNMIbo1wdjTqAseyrzQk
8AMHfLKQk9rqRenUfvn0LwyhRATuPlREpLlArVKFisykGEiwcCpvG813zhxZ3t62Ii2tGAJ7ZKqB
4Jja4a/fwIhGQ5rrPvCVEsE7ILyO5mv1ar0CZwnGotQU0LnUv0WmbRcEArPj/uzVD+balT3ty/ms
Xn7FbOXKREvjKuZAelOcQuXIqft+jbpnaeEuTcwWjkYC8PzgEAdYKSeJNgIVNJKqBbegtJYsmjKL
P0aDqhtQyCC8Bhjkek6bSBJz6PtOeQXlNd0Ie2Dy4890CypRCrDm58oSLuRmoDLyj7kfOaGy10No
uYLkA6EUsNsAZwwW+jy3uYls7gEcJrb35t+/fMFhg+LN+dSSVTmntW+YJVv7NApSmYWooI7HUgNx
UXHidStATaJHb6dSf0StzSWrkuVLDwjCXx5ZIggiAJ5yPdMy6xLk7XLmRQ3umdjYd7GHE6lFHlCN
xFCOQ/be6U9l8gkEPynD6HsYCsvwf0cplCGM79srsZi6+sOVK4HzGRDZ2WGqUpYBmj6BYwOHawhk
rgUXABSdCIqll+5tawsbGjhcvFtAmWH0c1qlzBB8DkoNvJepeupInP6s6JGT8W1sxfyYOretLdyt
SJJB+Bb+MrziuUSbVE0p+w60J2OslFbWRIENpP3bbSNLvj+SmgAcAUIPcsc/7UkXHrnUtHrMhyA8
oRwoqVDAa4s7ocX0NYDzKE8KQ+t2Q1CqaWwagITPqKxc1y11ldFmKduOFA0cOzzUEN+ddxEAKBsk
iYCEb3qnPgcTyqTdadU+d2K2BQMB+oS53jQOSUXGNRDwUmlmotLB7YEKvooS3/Wu1iilaly2vNcF
H4N4zulL1Mh4AYjMPtIIemn9Q1gnuzCRz03UbWPOd8uJmfm1BbQtbUw92pToj2k+yjC3lOBbYcAD
rfXXLjwccECBCZMEpE7R0HH9kYypVExkYCbk4/EV0Mz3PTyO4WtwEAlTeME5+EHvAH6Cejl6O59X
NsrCfXNpfZ5PHQPI9yGbw7yh3rWPvUZS7YXnnEE6RTVabKs11ckFoiHoy2BJFOSmkZ/4kZXO9a7r
BBUFgIGMWmwOgWH7kW+PyR2PHI8cHoEK3PFPqWiLwMKvDHfhfQQDB7AiiDUmMqfZxRKrfNSGDTfx
K9X26+BY+ehSzgZtM3AKHRoB7dsGlxpargzOHmQ2ZmzQlYD3hhKoTqBrm97MO1xliTV8tgkjOjUr
IBuL7isI3KK444R7TrJURM6q28tuFdlI7MmDYQZrtZiFO19FZw9S0GDqnlS/rzcepE24hktBvYd0
+LsOGoGPOlkpai2aAIYAvjSQSJANuzZRNX5sVB0OYEo4g7CN4Q3P1FuZ4oUgC3nDv0ZmawrF1LZR
ka5D119liWA4jXapiydbNS2HOcUh2yoHp1dNaGRgQzUuroDyHO74fXaMnLXs1vL+hhY4OuygVQC2
sOsho6LeiYFW8F6gyV9xG9liva36xOboN4Rx1d6Jud9t5EB/iGSrCJWFOEzFfSeCBRqltR+QCS3P
hlhiJe/1A0eG9jUifMubvEoSCrg0I0g6kTATnDxkhCueafxwey2WynuqDDpSdG+hiIpn7nr0LWWp
noVYCz8+t+prgWS92z7rgRmGEGmQzxLKQnLNQ5bTrUMIOVhNey+BS+n2Z0xX5sxvBJITwSh0UqBv
NicEh6NTqBFVeU9UicQ/lM+VYUXbOrRkyJ6OK8jtaQ//NIZMpiRPZH5zHjNNr5ncI4PvCTpg+jhH
kowE+UqEPe3hW0Zmj8RYluIQdzBi1O6gPoNxXsC73r3enrclvwsT989Y5g9m0pW1KHMc9s+omZrx
1nTPabwPw5OuHOlgd/DBhO1tm4vTN/l4EtRDUfqfjSwfNAHJ8VDwILZn3HXBys/LizP39/fnQ2qS
En0EfC56UhCoI6l5OTrxvFaITsCrNCNRwLKRZHHGPoS+Ss8cpBRkgtpMVloxMgSoPhjI3xM5gLS3
048FtWPFB9FnbyCzYyeg5t8jcOBw1Kgh1WSMBXjIftMiYmbQa1UIr5dQzC58cE7aac8lv4aUtu8h
KvI9GSqGdwEpSxYQvUf/kJmxxhBBDjcmMYnqXshcQen6xiwQxYJSn0OmxcyKVLnnO7godipR+TkX
Ml22RnDHgltbiZrcLUYWOrHKwNjrKyX3WvXVMDi3V255t1xM7eyqq7s8NVB5RdanqZHf0jagdkLa
k5ljCA2E28aWMjLIYv+zT/7E3xceLd9LY8l1seBVB8FyamhK0C1zoo3+2xHN5p49Qn/5bjzoYEcL
9+1TjAaJlS9YcpUuv2C6fC++oOVltPiW007lH3QOQruoSN0r0qGkdsEeUIQbio2e6RatHL58lVXD
6tTMkv3TGDpJA2oF/cGga03dS4/f5UdN4cbFR4W5gpqniouB1jbuH56Z1H8RV4FGSw/5pZnZQz7W
DWq4BcyAsjyWDlpod4YrIZWZ1isHdtFpB3pVnjpvwAo3D8cMNgkKC1hohSjQ1ELZYI+uDEgUpLhX
YyBq+YO8CYm4obv41H9C97WcShqrWfaF5AM23N/vmM1sUoRZjs50wUs7q3loIFy51w8ZIzZKyy+3
t9ZSRn8COaKCMvFT/pBd5EM6tGOeCR4PNVcXbZJCh6KYZZyC153/Vd8XULQ4b1aMLgUel0Zna+qz
Mh1HNRe8cAvnrCaZOk1xBUyKpd93XlU4dE1DY/EyliDSoU146h+QbTEIfQgIFwLSquIuz6y2tsVw
5fFfPBEXNmYuSBAUdVoIsAFFU/6kZjafeTmiWzKuNagtPl1Q9cGjhbAN/UrXZw9rlik1mkE9nbo+
/VTUPZ+vOBfT6/fj3delSQcWPvQPKHCTs14aEDV6eW6XUC9AC1RwKFTCPyjDNloj8lyzNpu6MQxa
KuWwVvnuAHj7vT/l2RJ0excrqb3F++RiXNMiXlxbPGuSQOxgSadWA084fChju+s+0Xh4e5cv7Qag
+TR4xRNeaA49FasxCBt4T170nQSgRGwiAPvech5c4Oq/eQ8vbc0GlSP12mdtJXrsnodPYUSEE74k
dHAZuZnfV7tiLW23tAEvDU7reTGLahsp2mjAYIIWizjbSMor/X17/pa2xIWJeU5UZ2CakHyYaEHg
arPDe7fPnnXBClfSIItx06WhmTNR9OBUUwIYUkowAgW6GbJnH9zz1QfDmoGGfJDP7bkMWzJE6vb2
IBc9mUvj01V5MZH6kAcdzTPRCw2IcllYPCiKCyiznABRWRMWXR3qzJHwQYRUdyKGWlcObcycboPi
gat3xSHKHxk/mLRxonZTryrFLu+XieAC3BqQi5j+/mKYci2XqUhr0Ush4TgleSwd1J/ypiruhyfq
KNl2aAJbLyyAkVSHrSJvl3KfmgRWEUio/9EBurYv1jnn44wiH9eYVXPOwBthDaZiS/lOiF1ePdTy
dpAt48GIVuKnpfIMWGf+mp4dFU4cq6ZB3OopX06yURy2xfGsDpBHAo2jAxX7zCzNBLxEW+0kb0AJ
RHfiXuSJiH85l3PlAzMBn2zc2ztv6UH8+1mAo17PSKxAVwPVD8gfQIMP+X30GNw2sHR+0UgCODUg
pxPu5NpAwJXF4PeV4PVIsLpFaPUFQT978ITc64qDvNR2ho4z9AxOyRh0S83uvzEHR0AgD/BFLeHT
t0CuukOJ8jRpGv3/B4XHA+VfkGeo2pz/cRgrmgS9IHiANvVJt/GN3BrE2u67xKqqkgCFCPaQFaOL
OXV0xCgSSq+88EPuo/A1vhsLHTE4qO4ZwIijXT8ozz7Qu3Zy3uf7Nd9+CaSsokqgITEsAcI7ryl2
ktSxEXDBiUO8Ohx7l2qkdMzAkh9vT+iiA4p6MziDEdLyKAFcb5NyqBJgzH0BYsfvPfeb07Z98Eut
t5lduFVsiqHF83ZVmdFb3O9LYeWRXtqkl9anU3JxL3FyPRp+PllX923uyh9l8JLo2yq4V5AcXm02
XriG0CCH7BCavZEEnnPdD1GNvxojEeRwCTNFSKMZpGSvUmajjwNAdKSL7OqYJZv0qy7ts0xt0N0C
D75RtlCRHILvLJh4sN9ur8HCV03axeiPQU0EAODZA1gzsD3lU0fblEVgZQT+9rW6/tIJvbIxe+fa
Me1UMYMNrpadnksdmZMPau317WaojnFwHDgrrHSzyHsnL++F6r/+gtnbB9EPsWUJgBX5iLpX51YM
kXot2wO8M4HbN36w70qA7/2G1P3gyEa6LesVEN7iTINpAeQCmoxYZLbdQMdTD+3Aj94ode+Dr5lc
HK8s5gI/M5SoL2zMXGldywutZJjp0R3d+BBuw21tv0PnDv+6DRkekWPa/iGh3p1bspYIXio7wDyq
mUDH/DlZ1ycK+GAolg9AcEA26TNA3x5ngnRxk5gukCPexNcENoFN6J7WBMAWHrRLw/Ny39gACKQa
AK600J1X77T2o89eqbpSV1izMjsres7yvquwi5o0Sk2jbB/qVN+wGDk3vuWc2wfz/5hMoNeh/ini
Ip6dmiL8z2S2ZmMdj/eZU7uRzcgjwWyCxLzdghLr9GuNxHJpmyLwA+wNTfiTsPNsDQdeGUHYBeCK
ukuCRxEo+NsD+3PRzaJLxET/WJg794I0xBWyWqjNkn409SNUedEKef+EzQlV5WfjaBwHsyFfqTlg
34JG3hLtYQsWd1RXfr8Qbte4iimYSLKbnET6tTT+Ej/C1ffNlpmjjRJkEb4PaE7kF5H1o07s5G5+
9B/8SfHLvgMfXOJUbupQG1lctNhxTmbC6bg9U0sv8dWXzLZAqvcGcDUMvTTBRjbBzfGOvtwjuxvj
f7PZLtdkdkGqWiWg5Rzl4BRDrqdJx5D1bWh1BKgvkHyDVhteYr8HJ8yKh/PHGby1H6YdefEOJ7hN
UkP9Y/v9icE2aJZIuE0J3A6CRR/Iw1frFHZHms3vwwvIuwgaKjOTHgOr3q/C0BafK9RxBGGq34OD
cPY9slxLkh+yqeG6QjfGJj/pVl/dydI5FQQLGI1WJwmoLLcrq72Q6YXU2l+7M28ISjit3lDYFV3o
KL7Wv32DoNN3Y/2XdqZr7mK+u6iX+iCBnYQ0Dr+zFAaCw578WjGzdFtqoC4Ar6GGcv6cmKyDjIdY
qj0PM8rXPTT0XGjm8bHFntENBu1n/24l2lo8LpcWZwNjaJyShB4Wy+IhU9D9Ips9RToRPfndITwa
yp2/BktbiuF1eHTodxDRto7q4/VkcryslvIArO2xs5D6e4+gUrg1VNKibcVemdGlDXJpaxbpRMgL
62IyImxryfG119Gjr7GjZa8Khy/w/yPawIhEHadAgLdyPSo9HH2j7AWA+HndbN1SOxg4hcIu3brk
cVLNdWrH/M6OOpg93NNeenqW754NK69xFa6t6nTc5tcD9GjApgJqNmCD5sFqzVgmyBj1MX4NTpop
7MzGnVR8v3H4VzattJAhxMD/Gpvd/b1G/T6opuXcM+fz3Xlv3d7Vdw627uOjYXaE7h+eftsv9kdp
vlTu4FFzQ23DCs7r8eYSyl/Ht/CT4rauKHOoRD/oCTU41AKaTs72Y5JalUF1rDlD9yFaN3aK2IaW
wYb8nueCiell1PZJpubPkZrxWwWlOTfmmXbX5dHUdVb0LjqttPsa/5CoDYyVG2zRZdF18Peg1VaB
3zK7wTgWhQXj/CmvYPmuxhMZ2sK8FW8svI3G9pR/fnMW5Cq2LdHNNdDL0tLpBtAPqOAA9DFH84NF
QA/7HBn4mtlM+JSEp5FzQlIo48qDtWZo2rAX96cep1LoI9nvdZr3LreFGXWnAhNarDFLL7rzl0Oa
zWesSjmGhDSKlhEIBsIfaVEBtqu3UCcKevmglUmSB31fmBxHfm2eV+6bpZM3UfBONRPQoc6XM0Vz
YUBTmC+qwKTaUZF+yzE4vKMIbXbffziU0XDXlag4krrYCYGdyOzp9kcs7inkB6buW0Dv0S1+PdtN
VvhUTxrBywJ3UkAwPl5qx20gOAPG1ODtbrc7aW+4dYQ1ySZh4QEDjTrYowBNxXU494T1lJM0VgFD
2O4SAt3uurfZiPkGrc7mJD20ZMXdW1puyENpSLtMk44u3euhDolO5Wia772ElumBvFTfk3QShB0I
SiGZaVjlPjOl7fNmc3uSJ59+dsUaSNIh0Ji479C1dW24HHD/SJUILGrvGNl7GXw1/YFCYwcNHFJs
gQ5lJQaYRnLL4OwIKWKGvkkk2rz4S8iPmlBZqr6G+Vs4pgi0BR68mehrxoV0PahUBPVXXsJG2h3H
zmZmxAB8XaExWIIeXVmZbU9ZzesijGCF1Wawu49OyYa3QWf3JRoBlIHUDd7ETdo/84W9sl2WMoNT
JgEpOsCnRTwT1wOM1FCOjA63rZ5Bj0M/G8IhT+0UvaAZKYfWqriSDL/BKD1yJq29NSXFhaHjcgDl
09RABa91TuEQFbKQdqwRASEVT9rXBMVIbFfQ7vhXPyIboBBq27fZw+29uqAMc212tq5MDrkMZK2i
l1UndQwsMQO27mg4er+pOqKDLL/QHMPCJ6Thh/LII8+hWPKhezYS8MeueCc/7wh8jIjudIwfhfS5
vloX9HWCWFaE+7eNSLhfKcQuxCLXvz87KEihSz1tod0G1CRRta0chSZSi6bC9ll1llUoxtVHI7bK
cZuzY9Ot7bGfB/Xa/myykYQYunQanziS/GV4qJUnP7H89DHxP9hHot5rvan9ykE2Axjr7YVecK2v
bc+OVqGNnVQqGDsFh0DldHVBuPxheCnrTQW4tC3Xa6WEn1cGLMoA6qFyASjjvDuvFZsxUcDv5UlJ
QwHa5LtUI1pL0aGr9ap85hIpBQtXx5hi9lmoQNC+Aq0LkUse6MIkpF3oAgYQH1maFAUYn/vhM2H9
+JHzKfuVa0GZ2rcnae2LZyEBAz+CaKhAB1VyCKZMdSMBup2Ee2WozVinK9YWdgM6Yibo7gT3/EEj
IghNoefoxPMi5UUut3r8lLbO7QH9fIqgJQiBRMClJ/KQeZddS/VeysZuwr9A4aqm5ljWWy5MLK14
lqjV09TM87X0x09HB6ku4FcnnnL0/MyFWjWjNdpWlgEQSaoYVDz0Y+hCbsVtXPAnYEVEPQXkKGD0
+xN7XPiNWS+ngR+FoqfWQPjTXV2RSD62IRQiqO90XRmTumKW3jpR+lpRt01PKdjzlPhrjcBpofCC
T5EkBSyNyEajI+T66QjqpFWTLhU9/1g8gT/PUmzQKhf72rJ1wuxMJtKKH7dQfobJCfSNljg8GPN0
ABfqY8srKNONp5yAzRl6jLIl3A3mXWIp/8J3QwYa3f4Tzb4A6p/ZuUDApGlRTwEggKqADQhj8Yv/
EM3UBEWHAHFh0r6q+J+P/Uvs3t7AC1EbKpGYWaCNwPCGHvTruY1GlfM5OB5emBPUsMBGuPG3zV4D
kR2U6hp797vcAnnvIWzc3jY9Deraq7qyPNfLQs9vSgOxkDyhS0yucHkQ+PWAbdoMrHJrpDhr4xRn
7gcnsj7nOIyT/y6s8k6ytsEuNdFq7N9XtozeQx/Jw8ZNQlKu1dIWj9LFHP8JGi6OUqMzOfUT2C5A
/EJaN7OCvYSGTpMPbZMDM8se82umL/8i3XM9xTNPuYH33iYaDGuFlXzIJr1XhoNi8k9wLuiaYv3S
C4icEpRzkBZEJ6I220pZg8SabgxApwz7oTM7g/wKFKcwLMCj+/CD1WtwmKUL/sLgnHZUZIIBifoO
Ty6AxSBnEcHeYqkH8Ccou/7w4b/sKOKPtch9zepsJyHJPTTlAKugN+Mzs25BdP6vRgZOEhWhHDTO
51c814ttk8QSsDbic8PJW0lgVgP+SEX0Sono3Dbl9Xch+659EDg5Yrzh/E1frzwB03rNDqiCLkfA
O/GKCiDlvr4aaJjkBR9lktebw5Z+ttvAwXyu+U1TVeCGlfkiFmBtQrcprEyiefL7YLWu8F6+5luU
8NeS9wvUF3jvEbROHAqgWJ6H537IhWkIRkDgZgfntYkctd8NI9pPzBO3EVDhthNSWDm6/p7UFW9k
4bq7Mj35RheXwFAzJckVmE7QeGOYUfQg7XxIhH6ucv4uPV5XpmbPSVwJPOUkmNoD7nE6aecc/p8p
f6GiuQq/WDgN6B1BYKWqE3rwD1L5YlitqAa5IeUSSMGzJ9F00g1oHWuLd+z8Detn3X4zlqK4K3PT
51yYG6XR10YfQ7Mg6XvUXgO7zkz/wN+3541iKU8bdl6xuLg/5QlmDVgLDxzrtUVobEZlWrQYYJCR
TrJF/Rh/RicQ9xD5oaseeXaos9yqV1+NxQ0DkSd0PaLnGKygM8NQoxH6pBc9C5yZDCFEbN6B8Mvr
z0jonNYWcgH8NeWOcENDyRzM4/Isdmv0pB3DpgDgI7UL3koM028ji/IULYaJHVDdQv8vRFoORRGR
vshJKJ0EDc5R2Nvd6Al0H7IdBYd1nW8agDOKQyJC9uLcC6Zcmeq7BH2v0eK7XxT1jTWhoMWDLSD7
b0zlZ2SfZ5MVFkAz90ores/gTSPdZpuY3YbHxYXIC9S02aO4t2oNeVwwKd3eIAvEPpi4C9Pz09aX
SpIGeA/Gkwit+cpqLP/UWQZRIiK98JVtvyEnZsoReXtz77ojpOPWGA0WTzycdBGVK7S1wW2/3itD
gJ4rQ8TTKxEoOQa56Qvg3UW75qn/FzH2FA/8Y2o206ofAb/LYOrZsl7lXRmQhCPCkYfztNnIKyiU
BYlITC6yfcYkdIZYZ2YNWTEtqBI8e8pr/cE/a/vB6p6ku8R+0kz3IIA7KCThqfLOZ8nzKshEvmSb
A0TLd+cTVEhvr/RC9uTqW2YLrQ0j7lROB0wafaDg4nIUGcstr2USls49WEbBsQBMG8S9ZhWkTim1
ZNSZ5DXKY2yQNHMDe4DbltlR4t0e0ZJXDD7Kv7ZmvszIDaIPcj1cbhaaVowzBNI/I4+zR+eQfUB5
frcpzG9zxepSTuzK6uxK7VCFqONelLwpNQ8S2YO/U3fdE3QHHuzDoYLM5AdjZrhRzPrX7QEvvVYg
MkLEroLLAFDX63MS+U3G2kRFFKCbXReQ/hz3b7dNLO0S8DEg0SgCkqL8CWYvXqiKRSC0qzE4OgIs
a4A0tz3E6S5cSeUt9HpNIQVYVJAvnrI/s90oNoGupRyG0qPNa3wOXtDZ+1CDiaPbEAiMf2GDIlz9
gkgnZ39KNQlHV1iZTXVpOi+/YeYh1oocgpVRl7xcAfMkEZOaKm4mMePFKMPSa5J8BAOiov1WfUNt
rbz10cwtc6F2HAKGHj2j7JrUbvoR/IYlLUeJKAm8DKIWCf8ppjIAM3mHYg8pS65WTCkAaSP6O/wM
bbFCTJFDCpTsi6pySh3VTzW74tpPhlaQuzFsC4hhV6x9A06+3TJhaEsrNTjF08RafQJxLX0Q86pD
OqERi9IEE2yZm1KmSnApgDQK8OdwfItzrUIOUyiKDSenNVrTNQNA8DDWj4ki0U1BNbYJCzX4JSqo
xZqtrIBcP2sygbC0a3Z6JnJbWoCzkVCh0DqzEGmboZud8r2dVeiSJOj0B6Q5C6sPnvYVT9S+b30T
fbTJZ4qpqskkpdaR27t08cX4u3TQGrk+CX3UoeMSwhhe/FTqAB8rZwOkmWJOuG24920jcIJwJVm2
UAK43LLwF69tjrpajxlKoV54UM3wfB9bwUlwBdA2UJu6yspBXKjFwRwqu+hvxmn/geRHq2hmxJmP
3WmHB6tzjlCrKQEYysmrcg/qu4+8AGGopVLT5HLXWnktlkerIu+IWsfErjE7HIoc+aM6pLInd1bH
nVh+Sp5lNPBUhN9iT2kSmKrqYzvcjWuYtemX5yGV9Nfy/AUJcjEtmBLJnvEqFmZCpMoV80PeuXX3
sOIOLN4A8C1A1Iw7VZlDL9CrCRraIZMRDL8a47HtUMxfqSos33QXNuTrbZMWoxgpPGxUznEP7g+Q
RYXW42/fCQ4ddH92m/P3Rts+66ux6eLgAGWUBWCdETJOf39xlXMS40YhYLK3j2Dm9gGcHJcfa3Tx
2zOPrUVaV5Om3x49e+eFAObd/v3lA35hYOY5acoQg6kGBvR447shAH+veYdSm4wym1YQJp3yViVG
fuibFaftj7d5a2yzp6kEc2talDCd28fj+70DFBXpS+BwQDN5OJTbu7udSKyzFhMoqN8e9qI3PsFP
/7Nms1M3BHERByEvT+0Ax/H7HfEIkW007mwf6d4tvl/e0qe7nQdkx2kjQRD4tvnlQ//X/BwtygkF
L/Uxht69Cof7KQDwLeiHjvfnBqhEN17ZRYv2ELDB70d8CvD7bKoH8FoLQoQrNQEK8QhVB8Vq7PFp
BxqcX/4akeeSZ3ppbDa3xtDHARsVyYMoerLTTPq4Ed5WJnB6A+Z7B2uHGwWMTMi7z85F1iVB47dU
9o5IHe55x9ycfm3WhIwXsAvweQG8QXpLgKvGzz1QnAtd0XBDRpXpfzufJcl8vAufxv5++9bZ4aNe
WXcmqJK9zkuslZTCkocIAN7EbwWhWXzB9bVCtTaVoKUme7H6WY4fY/6Uch+jaN+eyQWgKsZ4YWY2
Rk6SMqrWEm6v1+nWDM3uIQaSqSSfTxDbxnmQCTlwJ530B7Mx1QSspRGEWjgIuIC0rUU14PYHLe4e
YDaAGhWAdJi/h0Uolrw4arLHv3P3tHfVdpuLFjob1JWa+7IhFbpmBsJGLO/1/GoiqKhzPVS8xtJV
R/rk/U2W2V2yKdY42CRpabeiJjXRoinoPJ55UVwQcEWawlRu19Ah4s7MYZJJt+9HqC0VZzTT/g6m
Ogolwol+26BofwKHavqAbuHIAqejd3uKlyoNqAODpkiTkLYFddr10P2UM4QgxNayjr15rA45Qbnd
rF7oPj0ou1CFJPjaiV3Qh8YuvrA5e551BVnVhsImHA1kP8CORd7xxpwdbDPifpGD3ZSmvZm4d0/W
88qAlxYAzUCAlQCFBFjr7LqoG3liIMB9y50LajgSfdXDRwksPkNmg5YsHgrwsbtwvzjs7rUE+eIb
e2l99sbKUcdyWR+noR+t6sF40Xi05BI9Nr9Be7hZGeu0meZXI7wCdcLvInc9z9Ax3R8ELlJlL0Wb
SrOFxGRlZqFmJXGHfm3dGmKrCb9uG118yy+NznygNhqzuoB7C5/9+dU/AmJFjvc12f7uHx4eXvLD
QTLvzM3GfF67LhYcJPTyo3YP/x00aOrsFCdl7MdqnSqe+A3ykL53WwtUMsOaeuv0/bNJvTIzOzG5
HNCkgTgBsi2scFmsY065KDZHHzIrt+dyKdsCyDU8WbD8gYh4HrIHEBxU/oe6L1uuG9ey/JWMfG5m
cQKHiro3ojkdHs2SNdkvDEmWSYAEBxAkQX59LypdlT6UQqfdbx33vmTYPiCmjT2svdYyduQOuchg
pcq92V3tQhEUq7zi6ZGrsV67g4nhccNouBfQN8Ejs3llykXvpork013tVXlUDJjYMBXDkVfmfeJ1
HQYKdtB8WJ/TbZ/YRLyaiNwb79RleWFEVsrPkRl/BZvWjobk/EHGdtRH/nh9ZHr+u9uwGXhz9wgl
rAbTzHSXOxeZONW+yL3F97RIgDYd5ZNrfudzWITOGZphmqQskmf/qbJjyDlX/lezB7djxG8gG33e
3c3DvqQP4I2ozLA6K3YiC/oRXRN9hOKCFue3zWVTheOZf2ewB4+HRQSNSFFdqnZHurCnYOtK2y9O
dyUMGQg0jmkBS+snyApe936Sm4hz7bRF++0JBTiTnXEjmsyIhyXqh1D2yQPixZMFqIgpoW6q1q76
847wAA07KIRL7QEsI8gL2HFxbj+z/mjL+XqV3h2VX/ZwfVB/iXP8jKJQ7LnjHUGj/T1UTi0JHuwz
A1x7+Bj3mmhxX8THpOXePdNvG2hDghNFarBvbt+NsphHd91AIykuXeSqMkiqHrGZx8bYWK+xQeEd
shPT3am9Q1dae2oeu9MfH8N/ZrF5gMDwOntdjmsGlYKovoT213hf4ogE3Wn2dMR+vLNVmxXbHPlp
7moyGutYAZr4SJNaVUyuL7KgDYywS6ZTI/zi/7bm1joo4CmIgeG8ger+8HDw2el6qZcYVPZDMmRV
FcxGqeJm2gsONJCSEKkt9GNMUu8rfW/jwn9F7ykgo2+cZb8cSt4wDqFObB1j3/QFfWQmulQuamqs
OF9U2ywQQqqd852aZ+2rfim8CHoSgT1cfb7o73Ipm8/YrDnwjHOt12xaK/F1oqFELTDlLKao53SX
3D0mM/1WMH13GVHE+e95by4jI81iK4n1trtEFgHxUbOlbC/sSL40JHAXKEc0YGQLnSsou/N96abN
i/E6QgANIXasfzeA8GsePl+Fo7uxCf36gg6NC/0dHL2mSsvhhhhh8Zy3t37IIfuzHx4nelZiSSCd
5USldkrnm88/4X1kj51wwZoAVw+KLaivHh5EqHRBj6gl013vnFIHOeKr+sq3Qgmh8PYryepApaQO
qn1HIKqBVg4W+DcGfVBWMkPyCk2ZaEohyOVOgcV21nTu2HtyFAPzkSld38GVXxJO+Db7P6M6Zpu1
g48UgXPCFDbQua7tvSN3udpV9KQk33r/ilhfPl+d94kADApqgpXBwnKh2LbZIAtRZa85ECAsYLjp
Tb+ocFHgHe/oFbO+KUcH1c6JMBMD0ukaxcf538RwBJG6DQXQfAhhCg89dJAi1RHebs5uqWVuTwY0
Pz3au0ecEI8F3lcElrtmx3d0CIEim9MyQXvGeXYD1FPknNeAeaBwj/99viCr3f3lGr37lM16aIB7
AWW/6Hc64OZWOQWlfgGQdcaPzHkbA2wHMjb20QI1wlhqGEiAeZAa31V25XVtAM65mAiSSB7yU2uA
drn8Ng918vksN9bp3eAbJy+ny2g3va7fyea2ecr4l0U/oWNKjciQiaMdSa5tXtN3o21cckPXPKnN
2N4SxRznlk4T9JKGiItLDgmwz2d2dF031x0iVLpqCNoj670e533S6WkN3TwQ4bBQwvqnJFZHaS/e
dmt7bIC3AOGB4YDD5C3g/+XVMaiY3cXEbqIcOno76PIkDGzXkAkBMtJ4PsY88+EsV6ohmAooLgGC
eWjUBqaDsxQQ+Ttmx6QKiUzZ3rfSbr6CE1lUP3p/J/DiGtnLkeX96OQgx6wjbQiWGGBrDwdeys6F
dDHawqyhyO6dYZ52ykRFDXJmZmDxYv4205HfQ0qT7Q3dndPGZFPYjl0TeaIS6IVfzkuDT7vetZvr
Cmi1y6UxmxgG4qmdWZN+/r0fXWeUw9FnZJmO7W/RyIrrRVNl+FzaJwPexMLYNZHl1eHnw2yTZm9H
fPU3gCNxoA6/jbHHMesnFDVA1ykiVItCdgUOzSt+7cTs+7STUDnQYhKfuQndk90U8b2edCiYgXr0
uoz8PTQr4LXTRDtizd6ite25/PW7tuekMczMsvBdrvnq8CodE9nTWCG5k+ff3AnBjFWHP23of7yo
/8xfm6u/f7//93/hv18gYigoaN42//nv/z30UjxV9Kn+IxjE69PwR/Pjjy/ySdJe0pf+v9Yf+59/
/O/D/8Rv/RwrepJPB/8Rg7RfztfDq5hvXvuhkm9fga9a/+b/7R/+8fr2K7dz+/qvP1+aoZbrr+WQ
3Pvz5x/tv//rT7AQ/XII1t//+YcXTxz/7oK+PImnfIAz/vfP/c+/eX3q5b/+BKDjL0TRIGtCoAI+
MH/trJte//4j969V/2al48K797eEQN0IWWBU8hcovICnRo8ncuboBf7zj74Z3v5I/wvBFgEAAaiu
teOL/Pnfsz/Yk3/26I964FcNrWX/rz8PgwKwEK3SpWuBE1kF3I0tm7Rb6RCWrLo+EfXSBX1HyBfX
XmRiZfXvMZW/DYXriw5reONwULf1WzyoLWHUF8nkNvuOy2vWlrvCM29tkZ1KVzty51fX+p8zvw6H
JUcCFxce/sy7BsOy1b15okQkzmDd2pkXAwVbwQoziOLO1fnCqvzIc/p+LTEidhjZJlgANHYcGsVR
9ETMA0YsbBjjCcRGauziDHXkI6/bBgLz99zMNZcH2wno5Fsn1S/vDGkbwWpvFkmXZ31qQfAupoa0
8mBs8/mkMYrylLi9vCUza5O6HvfFPH3BL30b7fYRMdmubpzeDNzJX4LZEZe6nbWxY2Z75ETKGzLw
7sjbv3kZ8cVrKwjUFrEdqIbq2/5ShiKKUaHDFtzs8hytimcz76/c3J/POPifx0JHlRuAFRBuG3W8
TGg//eVW/jz3v57zTW775wcA3YfLBpg5Wp8ON0flxWA2aK5NmCFYGdaqKU8bOzOh0ioj6mp1UPgg
MzC00Bu0cOHumZn5JyonT7o+nTa50kKpLy9mYxxDbB2+pW9fBkwRlEwJgmRc602MSD1IthOX8yQz
SwJdzMyBaHEOsWwo/dZ66DTtAg7qFmmlySSTHfHWto6EqaA829wWGCILkCN8DbwWXJrN8rDFbSAF
69OET0P+Q2Mz+bbMbwEPd/U9+h8qQDbFUl7VtOJftUzcQhx4iSDrAlxrbU4Q/kQ3fLggB3CDf9ae
6PCeExu9Z4nljrdDBlDKMEJ5Dp0xJPJbOJxLswcdZfmossQcLe/W7lEKiHNnsvE0cXMEF5vGXDNm
M6Nt3PjaMpyZTWfYcQa132enle54k1uV8ezVFbuoswb0rcas+V9FR+XD2vj/oDWZ/jyDyqi96Bex
uFGNNucGuredumI15Sb0YrM56Vvm78ZB8Bnj931kQCf1lHBeX7jTDGmXounHV7rA2QkmZ8i60O1F
+dRrMrsXZT3vYYZKK+6UWna1rOakrDtoIVNoCj/0wwzixTnTZ+eEOKB0Vmgr37uOsKbAbZ36wut5
g/KS1r5CiXa+tUgFdGDteUgldkYfAMskf0BKnXUBNF6yi6qXzcOc9+KsLeGBBHY7dwTKv6CVD1BQ
GJtdNTTVmSVc+aMwpzmF8LL/UPsZwhdXafwRsJ3sol786dxwJQlHozL3laRwwbUWWJO6tRgJoQkr
y1BAy+mkwKsPUT27mdO6ygwz6ek4agHhAwGNpt/Bi+4cH6LuphqHXT+B7jn28nYM4bY6Z/4C0fmA
VWb/3NJCu8wH0s77oq3bOWY5GqhiD/y+diyUA9BeZrFCJljLqYm4rTN5wjtd7P2ctpgk8crRiYZJ
ogG0E8Qo9y2eEzS/yoJAQpa6SUGgoAu5067AU1Zy79KkdM5TczZ1ZNas0jpdBqdZwlo4hghsS97Z
OWF6lFm9ejLtDhVOg8FLPSkFPLwYDb9zfr70ucYinTE7UGXJrrPSbv0QRG/abd54qgxEJ1VUd7Vh
xUM5avSZLJ6koXIqZ0k4ePCbJBMuuVbanBV76BpPF01Pqx/Cne1XTwL4ha816rDMXJouelkjfevJ
cywc+yHGsY3J7F1l86RCq8rvfM8/Lwvufl98aAJDlRyECbw81Sp/SKkFgvJMFy36gTxhX2at4kFd
gWyVLl2VTCNg1IDROdezDzFUY0HZmJQ+yA7twkqXFryoc2VDjcA1Qf4x2GTnWaOIChs5M2ayKi4W
v7nruxzBIqsfNJVDNMeaq7SCGETIAa6PhtF91nMvT0xFVVQ5cxYu4NxDs5/UrvPM61XAPJA5KKSE
cFnt62ZUJ57VuqeT3RkpEHoo1FAh9qxx7LAhwgway7hotNyKNXO4nI3hzDCb9oT7yI0zrvZMF0a8
FHJJF8P7ormlFyA/3wQjuPeautIu9caSAUFhM1a9NPbT4HJII3st5BZonVhTX0O32R8eTWc0groz
r8yJ/WCGbu4NmlcRyTRyq+lGu2cLSFMVK5+7fJnOdSAVfyhm0DsOu/koXF7sBe0h3ikhUl1UoOxy
OSw5Fz6k6SiCjR5rErWuFCcWhK53ExvErs9HDRfXxhWrx2G5Vtks2qi1HYNGUAh8QFOBlTg5vTRV
0UZ92/hAhjuFh5alksNrM2UTida4mSgl0BQGidat6XZ2VE/1SV0aawowB9n5onNxUUG1+qbkLHRt
+tUuTRuuUVOfOqR061BnC3noSqMEb9BQIkXGxxjYy+5kLCSwl9SEvszUuHtrns7aKVdJDd3ri5rT
64kaigXOAg8ybm0hcKPb6WKs5uFHgQDwRCEY2Onm5AUSBdWHQVh+Fpj5wnZOa1SRyKs9lwA/El+6
CajFvzO7dUPPFGBHLEULfv9G13ZdUww/ZI61DiqfaZChBkVp6oLaFT3wSlCIyN+ruoCatqeWM1s5
/nXN/fnEcCQ0wHybnbjMte4LGItdDozbThOteWZIBRWOrn4BHNO5nAwPyaZmWS7sfrnxUZ9PPW0I
xNA4A0TkFYrzi2/TM4hNgFsQJBPf+NLOj5Ul65OqVv6zI6T6VlXeEqPoz3hAodB+JmWNJGdB8a54
bQWGWG6Rq66BV8gYlbfNXC6JMWTTpVeBqrgDCUU8dp0R53Y+76fCJyE19UaFZtaMae76yApBczg2
2GIFmVV8FUVu7cp+WCACLOb+Ak+y/aKo3wAOK8Dlz1fdAmrSwFEZfr8olh2lvARGtHse6+VkbNDc
3roEIBZWhS2mAO2k7LmHeYo9Xt/4vbXs9Mq6sgYUuAogTfkwsV3emXrI2qbfgzElNkYqrpbCuUS5
5EsNqdTTrjVfcgtImNFcurioGYn0rFRJbhhhr4GmoRtbFw2/FTJ8Wvc8A716KTLl7zO9ihZ/PLGp
+0KNOdvV5TDFDsW7XTnoRMJyfuNzUVxB+Qk5hVZqr6bLbvKaBLm/IJb2CshFGHjbtKmnr07XGnsp
UNqjfuFfD6KC3gj11BBWg7/q/kkbzMAN1NH0FoYK7WRDwuYBuri+8Tyb3fBUmMXam016dbGUrZ8U
Cmc9yE1hP8LbcC4W3C7gY0xcmVQNrLqjmuyqyPfG23Yq81B4vXU7Vt7QhZ4/XGXSGdoYimgiqhrH
vxTIwwUDPvpL1dDxmy80elkbohzCsWkoPUVixDib5sL/upSLYyObY6OeJzVTv8dNoPuqsIQIKq3u
Xkvi4Qj5BZGPy2wU14Y2qR1ts9yNGl7DKLZDaWQhji/ImOloEfReLFJ60ay8Dr4EteDTUbTttYFZ
gCknQoRaitAs0cwfIgVgXpKCNFfaAr2XoOaiuc8cTelRS5TZpYvy0cI9d5TeNpQtgBX0E2vCvnXY
vcVrGyhyT/Q/+mFQbTBpyM8htepRZOBJ395W3QJfrxDVt6arBxC1VbBCrWacAe5kX9AOWImT0srd
7AQs8KrfOVyQc8+j7LtToUYd535h7XtHWmdcFF7a5ra88Wfu4RbifX5gsAFhb8v6ixqa2OK2Om0L
G+UYR5c1TJaefZ1LZe84z6bTnlVTOrV5e05naT+XxephBqSv/W9zO3k/Kt6pHU75cj25OfBBucWM
qO07a2cqxwh63HsjGbNx9gNRIrceVPVCSQjtJnB/z+V8xczcGW+o781FNFCd4wl0SJS70sLP9mwM
1QCkeOj4PI8XeDltCL6G+qSRrDwrXY+pnd7W6tGYuH+udwMpwAEipQ4EDSvg1BZAn/O7yq3Ui4vQ
6rUdvPmLUY69H8mqFXvP6HwkzVVetpEpdP2Z9go2HG5S86XL66pAa9pqDBp/mEkIu4FXeG7Asd+j
3+Omg5pevpu7RruQnZpB680VJHvMqY5No+gftcL0H3v8dhEjf8EjR1bjtYEY4YQ2hbyB2qi2q+ZK
nrlT1z/0noCz5PYLKAF0fVT37Yz+FThVQzYGWr4oEna63zR722pyG37nYkGqI1Ojc19RAkdMLOR8
VdysQiqZE3t+P5cBtpYlHEpBGQjBwPAWuAUR7SssvJCgXbQM7u2s1va8W72viupeEo3t57GAR+Ar
H4qOoHaV9yXj+RV3Pc4C11HlTWeKCURfM5Pp1FljyPWmxkII4N7ycYwWJldhQWoWu9HU8AaKlrLA
qnxymtdIiIUIxbsvizH1X5mUXEXGRN0fpl9OaTkPaafPiEKU3gMOjQfH9dnyIGlLUxNMEEPoVHLZ
mdD+isbcb/bO1Gdxq5SZFtoiAjgPxXkpZggjQRMwyGvRJSB8XkI/c7vvZsblEGSQXMKVGfTbpXCH
67cI+7fSfbcNx/8P03iHCcJ/n9MX0fTND/np39q9Nmt+7f+HBOFaWv6P/87AvcsPhgVd9SD+yQ2u
f/1natBx/kLlH2zUoE9AruhnVhDInr/ArggadPRvQ7x0xbD+zApqhvsX/sQCaxbcEWj2rkqWP9OC
GnH+wl9GbhvtngbyjZ7x/54XXKuB6DuAeiQyWeieg3DmYbrEciuLaYZaTvtZ6RYA2BADH76Z8GQg
ZpOzo/xKh8Wht2Q5SNjBJQH0IbT13sBPv2S0MrMwdIb8zEmZTVHb7FwO7W8IbDlmG7gmYLYWx4Oa
+u4XoylDncM0wDBkeJclmoIsPA3chwLrcCRzbh+kRUBH7JpryQB04UjomcjgHi5Dm2eL4r4rd41r
TzFTnbfvcs09kn5ZE4P/pCr/HgUqqqhMoEiBtrLNYrdaZipE0hKMhe7wVc1U3k/+JAMoqx3rCz7M
86CPBMVVwK0AAgTzI1JxmzxPOdtsKR3C0643+mTRJycgSHxE3DTrE266dPfLaf8g77Ypifw94LqK
a47bWhHLhyuYaQxG0zQxIHTMAvhMTmwj/EZoV7qRNXlzNI4D2UlW+DFkZNxTAjud9sbkof0t75K8
lNNT2yKmDaVhDGHWrvpflCoKbj61RJrK2I3mcISYBI+hm+XgI+W0SXPRekAgjXIlQQeZlG/wU42V
XYxuOCuyhq5L2FSSC6e0jHB2OXzGkZPk8+lvzw800cH9vCqxou8cle1NnayRHIm9Ae1QVlvooJuv
KsDJpvF3RwF5END7Kw8kBP6QhD5c41kjVlbqS5fMDjfDiWRjglY2cWSU7SldJZgwF9AS2siog+z2
cJRFaKVJZm4nUvrivvVq7aTqyAQRStc4krv/YCjUXSwAQ9FQDvzo5tqZJbrxijKzkzl366jEyOgr
l0MMKpTh5vMd+mgoGFtwVCD5CdrFzawaPnsNKO3sZDFygmZvwiJ7qYEDNAv/SHnw3WEAIy8wHTDs
2C6DbK8CM+ulBSeSkwALSeLFayd4Y2h8/HxCh3UPSDCjlgNvZ2VytIG52qaTs35A7W1CMshFsu5H
3RpLEQpwLf6oMh82bOnd9ovfj351xFRuLLiNpwxDA58PlM0qiL0u9C8WXDcLvZP2mCG6zhs7cMZK
PFaknMqk1il9kMQVXylevQ6tjL3pHxl9a9dg2PAomiA8gMAlMosbu8a5WbSj3UPWrdS7PFzyxiAp
wuSVsk2U+o0Jes9jmhrblUbd2yS4eHiL8eyCxetwxh5XgstaA6V718BJQ9fnY+tMHPxtLhKN3tLE
KDbKI1fj3aCooHnQq0HdD6VDNAkfDsqaTrlLUbcpwnQX7HRydItEH8fFi7Ucac3QynLta478Qv6b
x9fGyKic2CArAJ7P2vbWEJ4tyFx4TcrrGS0gOmnOkZShRxAx2/v4NopvocMahTsQ/mzmBxnlfMbV
b9IOaedTg4PkxKmITMoeFZjPb8r7oVycUzST+DoYK7wt3mjwmkyVplTppNsVIDdWcepZHF76MFVH
mtq2Vx+bBROD2gqEX5xVBOZw15ZBk01BnDnVs0xckKwSCOB8daSf66NR0J3urDz6YOPaStJrqPTm
Lu/n1OCgA5YTFanW1c+fr9oHg4DZDOVbcHGik3nrEk3LMGVehZBF0mHEE9qgAXUkhvz++TDvzznG
8HAAYDLxim4125FYV51tIAzXcAsve+UBeDbWI4A8lN0ANbuE8Eznl88HXbfhV0cM24Sq8aphtdLx
ocB6uE0GqdocKpEKfJ52fu2UUosNC5khxnkXdf5URrKVKG+wzNlLix6TIvzgQLoGmtbAU4fqP+74
4fClBcNWoPCV9oRqcdZSSN5OBYT0qs4Z7z6f6gfbCOZqDIKJQiz+DRH4i7nuZuQF69GYUsg/oEIz
V5DE9XOdHmNo+mhOaJ/GEChwQhxwM6es7S3GLH9O1WzXT1hRt4eEa0+BwMFgzf7zWW2QLnC2cCZ9
UNP7CI7wmpON59DTQVLXqrQUbKWWlyAN33lXK2H4fZ1rGlJ1NUfwzX3vFqfYu6lFY3lxV+iowTQD
0mlHrNmm7Lx+DxiG0UeOijdIVNBVfbiluXKYzSZdT3OswxiYVKEEqLm1WyXmUiAF2EkkFmNqwjON
cDR0A80GzojWcma27q7MlKyTiriaCrgGzEJUMKndGzmdr0xVg6/4t9cPkQHYWfCu4UF9F4cpx2Xo
L1zmlLmG+73ONLDg0HrhoUlIfj6ZOUt87vXnhmZ2Z8gnF9cNRXFV2q6KP/+UdwbgLUaBPwOOtvXs
bEymKwfoMfNuTmerQ71gTd8Z00h3YCUVj9mINHyNZThyfj4aFGyVIImEgVvZyw63q+9Ei6QUTqtP
BgQYCCTqgM10SH1MM25cU8VSoWZ4xGd7d0kw11+H3ZySZVikMmttTnuTSbRQME+Fedk3oHcw6n75
3XdvHQ2YQQf+Gk4k2bi8yEkrMToE9dyRjnuURdCDkvedCw0yUz92AT6cGrxrdPnAWYETdLiihWEV
i9urOV0aKaABVlTDzpRWdmVRb7JDptdpNY9J27rlg55P7SVKN3FeW2VoFQKcs2qk5wZijSrUqlya
R7ypd24jlgLOxioLDNv0DnuhAfhRTTrT09lGvaCo+/m2GnKQKmpSilPkFI+FGx8dMLhQKyMXAgFg
rg+XI3MZ9fSJ6ynK/FVY8to/76y+uWvtLo9RGrN3zXQUefvhoB7gHXBzdMRuG6OI2s2okcJcQMQ6
oS5ZM1vEZDS7LyiQaVfFKOcfKORY7u+fauQakDfB7gMNueWLVh30C6AGq6d08lsblMF+r8VVNnrf
Heztw2+bC0TAiAGQRQHQaAu91JSfVaULpGlR6hoOkQTulVBnuJiKvo7xHUh/tkP/u37dKk0MMhV0
zxMofr5B2n95RZ3RaipLOEuq260DsR7D7rpQn5ibH7GG757rt4GA2wHCDAJ29sYweUVhAemilpQz
fYgQBJVppfRj2nEfjQJqQ3SPrDEUyNAOT6feZa4yZGOkchHNiNL3VOsRXlkQQX++W28ItQNPC/NB
/IKDAQzQ6occjlQ7EPvISs1ITWtwB2Dzar2Ppq7w4ddllGuRyyd61/h0hh4R5GlRuhJmn4daIdwi
lFOlu6jXkZKm1API78jnfbQOiA2QKAMYCsuwMVqZn9UthepFyioPDKQNK0mfODbgD79vihE5/jPQ
5pFDfFlls4WBSK1qaM0AN6SjnN1VN4bokHb9fNXXz94s+qpEpiMCAVMfGucOF73r5NBMZQ3jo2lu
mBeW9uAwae5R/OFfOOndSypMEfncgvzW50OvE9kOjdkAAbvSa7wzQXM2lXPlwhbM3K9vibdIPRQQ
4brBs2BDWEf6+lmuZfMJAHJogRyrlh35gg/21Aa8Db4hYAvweTdL7ZrN0PlOr6cOZwCz4bz1Ezoq
+9Y/opz3wUCg0EOgDO45tJRvQfkAly5lXUo3Bb2UHVVVq6J+lvz3Xy7EKsjCwcCuvTsbl6G3gIPy
oayYZkRzRODzSfnROFH+AkNUlGG/ZPbj53v4wVPuIjDBlV3J9EAud3h8zLIpgKyq0DGmTS5wG24f
W+jnOJGyz45EsuA/f39g8EQC/gzzCidFX9+0Xywr8saE6wtzUq7L8rvpN9pDqfAoJ9KQ3bWm57Zz
YejCqnceaSVDf5CPKnipTPIicwidJWYpHTRiI2YkAA945T2IXdB+0MOSNnvKoFYcyAqV4nhklryv
ayoG0KpmJpgVRhu1T71esi8ovVcPaJvnF3qh+u7RAmm6lfqloS65406gB+iRKIlGpEacXZG3WZto
FbOscDY1ezotyk564WKD5i/0xxkcnMTjxnchRvmjklrXnBUm0aC5N5nlfQd2WQ0bKV03plXfAIc7
2m7Aek1fgrbv3TFGi6/9AkozSAlCIEuCnr82sCQTYAiPgw8kbUhsVaL3gIyalyickCnURqZEyEsr
u0QhY2xuGMiYssi1RoB/NWRxSGKxDh2hNsIiI+CdZ0LIorbVN6CHNHnJ6CDOx4mAzsRBDfUbGHJc
fLFraE991ujefuZ0mqHWROZ7ObbDbStrNFdaUFu9tSjTXgEbsF8KhEFiZ1Tacu34VWuGpWKtFSyZ
6c9RViLWgZ+tiHVdGY7Io3E2s2tBdQ20gnbu3GSAjuuBUefZS1EDsxOMLEPUoWejm2JO410zDCS7
dIYcVpQ4TO/iqhH8YqiNFvzrSPOoUFiTJuKJAD4y6XiSdlbvVXdqApAwzrpp+G5DfDhPB/wG6HCM
vjBCkunkxcuNCfPp2ro+LbgEabO7KCAM86ZEOt+xB0BrsgEflPQ897oE4RKrrnW0kA2gX+wME7lQ
1Q+hV1l6ttc4m8dQmvq0lunHEkoq6INNAXRqdPTQ+E2GRm7eW1HeTTqKyWNpoXEzXxs5DQNC96Ur
RsAFtBa8/XxQL3Cllv0M1BsLasNEFxkxO2ElwlPZc+7pzTNQjtxIGjFUeuhmulbHzexpj1quO30E
yj1x3eI5xWs66PgMnDNAFHSJMjfRgI3DCVEoD00VqMjiHI/Fj/81lmpSPessPCP9+tNAkPtBPlOg
Dj83OB9454gYQMKGWgDg/NukLuIUz6ikYaN2JOU3Xub1FbBjGthRwalbBwLsesORAPCDJxJPAzov
0FK1ptI2/jmzWr/Tst5O7ckSRSD0qivjUqniEURl0xDkRNSp0Kx8rabL7Gj8vbrim3cSmhBwwBCN
gBBtG4CSRrSzYaDhnwM1BTnOeQGpftFxKDEZRXe6THV7k3f58MOW1sSBuqMGIJSV00SfL/0Hjxi0
kVbxb5Sg1z6TQ/PLLS2rJ701Uwmu9guBRGDEq6o4MsoHgQkKSaiMYbprsWfjBap5kCB/5mZq9trY
gF96rvD6e/rAl0DHK1qFA1pTnwt3BqLg8wl+dLaglrRyvyBRil6bwwkC0prDXXDNdK5YB/AlJfOu
t/TlhrSeu1O98/Xz8d5P1dEJ6jErlS4SQtuSVtZmtWYUE0kXQDGATxk1nYaQHXS0M2rbQICBonJR
SbEA8nLkGr0fGjluQAw8hJ3WSup0OFUdLi7tNMX2bdk7CxDfxswDNowZWCQatx7iARX5CYivwj/W
87np+1jzX8jBwUtZlf0Qmm2vsJwLx54dxvcOJJzydHS8AmyZtG66wMrhZsfSRioqAOatt9LZG6zp
VMnFAkRPr+vyyEK89yngMKHRAv1AyEXCrBwuRKnRzlIVLYEeh5hx4PfCP517g5yMgnpPn+/3+/OF
sbDdyC7gjEG74HCsNicdqIWgx1l71hAXFi1j1IeH88Ke/IR4Y3Fkbh9s8lpVXDONyF6/K79N/P9w
dmY9cttYG/5FArQvt6pN1d1u2/GeG8FJHO37Qkm//nvYc/G51EIJnQwQDMYYs0iRh4fnvIvdFCHt
sSDJwGK3ZYukfyiGEyyJ6WKks3ZJumyvA7axoA6JoMqSsrVpb95O0lAnYBNQ1QLuqvyZ1AXl7tle
TtGgqjvzex2QHKkSRWPDhj7kSMDM7/lgG8U2dIXOCyqr1s+KOWQPfQoD6s1fjb8a8V1LolCQNr4d
RQsXngmg5QJPTRUuzVD5hEL5eEqEKjibWrxTP1ipjL6cDwA7HEEWCt0tR077tzQ3nRZDTLzXqA9D
T6LmBdLwQCXDaB4nIGYfwUIK+yr6rCsOQgvD8JLGWvy+E63zIVHMCjsHMdGOS8NW+YwlZhcdtc4o
8nepbgKIxZd2gZRRW7Dt1H4Mn51yNn/04ex9WSKSv53l29oPOEoRUWHBoXi5OmCD1WXeEmZugDFL
6x3iyjTLs8vD+UOzGL11uv+xNkbDMYD82kNfxsK++Hbtklkndbf6MJhUfdKAh4RNfALN5Dj+HFlT
tnNZbQ4nZUy4GCFNrsVKlc5FEFPJwqBugFP6blkWSF0bTfvZzItqz9FvY7+7pCD0O6kr0T9ZbYxm
1lrFibUw6IuO9D0a7R8DkNcP95dwcxR2uwQecajWsCuvZYQ8n8OgspWYZC8z0uGLCobV3RnodV7l
sC00FSor/VbKzrffKnPMsbHNOgwWJ3GWI88Rneza7Q4tshxoT4e2ONXuFD/hRV7sFR+2vhzfXXbU
OGSUP24Hz/kjZez0MFCVPvlMhaHXv+OPUn7RldasP99f0q3BQEBIlS7gMkz3drCocyPhTaMSKFBe
fIyuvNSvmka9jhr0uvtjyR9+my2C4qJZQyUAjyc4vLdjLdNSZiaUtyDKveKYj31/VCNdnPt2/mvm
eOzE4I07hta1CSxQk6XWdQy21L6fvEJTAhN0zHtdxRrBXuz8CaYSJMB6VK6tVuzpMb6uHDFHuvTk
EaAs8Ge+nWMP/2QiSVCIKQU6JBFc/vCQQY2zToPdTfHRLoTt+UZSip+KHroX2D+zucNf3Zo5iAtQ
lY4Oh3W90Fk52YVlD0pAgbTQgrgKAY2NkSUEooHjrEJYiKLu4MLe+XT/E2+dUJ4C3O1Ue1DuW20n
jmI8Dl2hBODj7ccihWQZUS7Ymd/WKOTCdCnBIDLWKnB3CorPrVvxZbM5dnxB4884loPXOTsDbe1Y
wCO0QEwaIK/qvhAgzUxKPgY5FEg/9fr64CXjP2ZEbbeNij1fkq3DCIYEQAQATu7XVYLSe0ma14br
gVnpzCMI8u40OT0uoen4Hw6H7NqTYQNZ4+CvhnItWur6kIfBkPVAxwY3HT6qcYFEeFYMYPJLs2Z6
aQNv7f4O2VhS0lmQGCS0mMCtldCWiq3fL8xxgAIQ0LbNkbdf7C/5SP2Lom55uj/exprKij2Wc/Qi
aEasdqSVU7xHFMQNcs2afD3U0uMcuwZFzq57c82WzyYjDXA2/iOx079nR4AHSkPLGy+oUyt5zvUy
fhjscdfF7vWjWz7MeHVLfA5YwFUiYSsjYu9W7wVdvsAOKHodOb1Bj83lBHG3xVlbKZLmOjWlOV6L
qBuRhC+NBDX4Ypr3zGi2llfKd0nMC33T9cM0Ahoh0OsgI8zy6dHt0v4UNVr0y8Os4Hj/S26gJZg4
xVyOiPSDXOfviuElVdqmHjQ3tX4wqaadp1lPY3/0ivox72EJ5dEAlLAbR78GMfOtNZbo4qTNslPw
3cgPSKz4xOjd08R7wVH8lgfnVLCKdpKJSFdnNEbdqr5UQzs+RBRMD4kS5aekxQGXgpjS7CzD1orT
5+F5IQ8ud9vtLoMe1CGqzNg0l9r0SdgTcDCXb+1cYTdNe+YJ28N5XCdgJqn1rBoRiZHUQ2lYpK2K
V19jezJcCLi2+CBq+PA7J0jbuLnoQ5BKokuEFY65iuypMDsTL6gwwDOlMA8eNRfozdEQfjOzbITp
p4pMP7VVS5E5zlMXbTrDrdWrPdvD9xgL1N5vhtyOfHdKUo0YraEfq/aD8zDT68F9MBRNeLq/L7ci
GmeRDIrTiCDYqvgkQtjp7si2XBzw6do0KT75ImxHwDJoF6p7ehpb46GpQpoN3AS909UalWESTeoS
h4GXtu2v2jOSH2qWVT+A6OXzsUxHa0/48fV2B2MGHNyFWEAYfflqv213h6NlxXCQAmq2lJsgeySf
QytsVFSJ+r4+8rKuSyhVtflp6TpP39kVr6970Cb/A1hyGTPE7Y6PAeoO0gEmQHvSvShxXl6H3px2
Rnm90RkF+DatZN7t1NhuR+ly8KhZ1TEKbsFnbRnRrmiBVoNQnC73d8zmhGRvnExJ5+Up//y39Yzn
aoiBFTtBHoJj8YDzB7U+7gm/b07IUSVdhxqeupaLBpmqLt1sO0HstBh+e1pzaEfVuDpK+/bEhbUj
IyPn1KAO2KuYpBuRlUy1oLvBBXRwS3U+1V6MKt9caTtZ/easKPHiBOTyjl7nfmVBzksB2AmWePqm
maEANy26i5vVYifIvz5ncJMkXJrEj7rRGkGcWEANF3tygHRV/TXRSvesFhk2a16pQ+Ax9goEG+NB
KZKeA6wlFdDV0yGMDb0EV8Qpq2z1oYJ+7Df50p1KoxsPmi3eHkdcCQORy4hQPWXV211YZnj+AOBy
Azp96oeBLvdHnlJN9xQWo/W3GlapvvOs3vh2GitKl1R+I2LK7YiR6OEJK7ULB3BA5KESlU/z3jnO
9Vy/+ZZ0ZYmehxjZH5Dc1bXl9FXfQ2d3g6Vc3IfY6rsjXS+EL8xy3Blq4zRTNoSRIZMBHn6r05x5
jWH33D2BMVKm7dsuO06tInb2/dbu+H0Uuba/xQxDSwHzzp0boEkJAtPTZ9qc8/h5dpM+gIG5Z+G5
OR6tbJvwAdtrncwKEpmZBjbfqsKP0Swr7yMOP7MfTVV5hq6qvr3swRejiYTDANA7tubtBBV3dCjy
VW7gjGF0cjpvONtA8WjsTXvkj9ePdDpmnDOqAzYX9xqsOVhpR15Qspatqh/6msZYZrIjs2LJDosw
1KBGrspvKHcdrbTV/7kf/ldCiLKMyvjQk1Ash09JNeR2qn21ZLFhs7bCQT0CBcso++U1y2Aes8R1
UEPR7a76MDdZKy5ui0IGiZDRfSpsvXuo6RjQYBdxWhzv/6yNWx4eJS8LmXuRHcsd8dsOK9s5HdrJ
cCgFWXONekGlvUvb0Pk5DE0nDnTavc53jXH4V2uQQd8ZXc75tjhEwidBVmwCmHdr88MCfLTdeGRR
dqt0xymnLaCamnK9P8etCESeJuFpMstc1ynjyDGnRFnYZFkzP7dDmZ7SEdCWO9V/3x/pJe1bTQiO
ESKOkmDENbLKJ3oMyRZqLm4AymN8L0papAfNilz7MOFV8sMsuxRpYy8SV1Xl/etpggZ3r+x1kTbW
FWEliY4DKEfVdPUzBiMxYKXMXlB6cfY8ZPXoj3P5Znw+GnkSME/6x6cD4XO7d1obgRaBClEQlmkS
vhQsxCGe3T7fydJePxAYCF8B0hmW9hU1JS4iCSVBxQCmQRUe804xmiMandnXPA/t5EGkefPO0BDx
3tmfG/GQBjN9Fl5CIG/d1YUyt4ANEJFhf6KY+dSz2g+TE0fvzKjtMdRz7Z0ccXP/SEVAUH2sqr1+
YzqVTo6IiFaQm8b4I3PD+p3dofcfGpTzYxFOJyshR4WY6l06qP9noSGCdX8Tb02a4inlEfyDqOqv
QsJk9svSJbSxhtbKfkxphUSr7RSp59eochgn/oclO90fc+OIkoJTroU6Li+E1ULz9hdG4XHRub0z
HNolRtK48upz2s577uYbEQ/kKDA7bm+DApE8O79FPKTyphK1KiewB1y0DgqJ8Y9hybvrBIwDib0l
0j4AOXEdvwKvOwVvn+jvo68uPMNCIhktDG5YYBzYunvmL9TSFsuPCyvakxjeCgO8GMGmgMalBr86
oDrNRxP4tBsouqieEzMTT4D19Z2Ueevb8YaitCd5JIS91YJmqIfWw0x4na32ZBoot0+z9HJo6nAn
EGxNiGYaL2CCm0Zh6HYozDgRssnJusIhba5ZuCRHtzSq/zCKVC5QXzq5/8P9/bZD+j4VqllmdhDn
RXxZsqI6LklT72z5Dd6NZNvIcj2IdzrTq3NGTXmqF7uwA0QBa1h3WvfHbCgeEnlmxDWY2Yc6nONL
LSW5uhoNOwWQ7hN4OfqI5qAcVUVovuM07XORRpUfLqm182W34q70fSLJpcJBRfx2ucMR3VI7hqXq
pfpwUKsC8cLjScUM4TSx23aWfTP4/T7c6mzAGC0SNYrsoB5H7WfYm8Y/kPhSGHyT06iHASTmhcR1
+e4YTW49Cpe27XGq3LTe6QBs7Wje6Owz2bflGXg778rUZ7u2RztQRNp/92INoxe9id5nVhnv7IKt
HU3ihWUY6wyEdLWj+fKxjUyqA8FTMQ5ppy7HKAbmeT/qbIV0vNJ0iqigcaki3k4IBLVIXGJaEMez
c407Vz8agMUoc1Tlh8Yc97x7NzaOQTOIYgffg6x7tXFgvtU9qpU2af0yPIYjwgntUijP3LQTCudW
CWoMfbD7k9z4asC2WUuwCrKDunra6pkXRq7CoEafh35W1vpRCMUK9MFKdvDTm0MBwaD4RxfFseX8
f4sQuTos6ZimThDZODy3ia4/O1U3kbE36c6FsfHpYDr8/1CrvYgU2ojGRswGSZB05NGWHMe6ilAl
7rIDpME9D6fNqUlZF+l4tmFiNzn5AMQYUHONOlwEyve9aBTxpbLD4/3vtTUzdgmJHe8iBJflL/lt
EXHB6BpAXdFVoCnm4yvRnNrO7R8Xgb1YCgRmJ7naeAAaXB6AZnh9cbBXh2CEsmEA8YiuRus4+bUP
x/JLWmpadcgqQ/zp2pOXnyThG8P31NAf+2xMd14iG6ddlpU8WsTAkQCN3065jyeV+9eNrviDayer
5vHHHdTsnHa5JVaPEPIwmiWUiUlf14Y2lp4nedMYERlNXz8h6zG+s93Feee0tv0UhX3lHVmhPvKd
3ov+uP9Rt8ZGo4KXD8kAJMXVIg9gz43a8mj3IxEQo4ujOOdwQAkvT5b+wVMB/LhZp54cZM9O94fe
2rlAByVlGE0JKqC3ixs6VZi7/aQEaqGKozcs+iUsrOmYVZPY+Y4vT5v1EnNVSdIY6EFyq9uxeqoW
hYKW4zV2Kq8h3wFQT/encM2noRNgx7Wmogo61byZUa/p4vDBykdarEh+4pOlh4N5QU/WXM5ShGLx
Gzd1hotQXDc7Wi5qhUiSSgi6I8xmjyOxdQ6oodJuhuNC0r36RA6HTi0Qe7uWQ5x5lwYQxnIA3I1/
hx0a+p/uaGg/JsUEFJLEpvuUabyA3r/9WxE6pdAAr7pXXDH0xvrWTAakZrUpOXluG55mJ/q7m+Nl
J8qsnFBf6i4mJV0J7iTGUP25/VSZuyTkCBafCln74p8myrTkEcFg2Hao+CYKSmt65D3MvVdOl0F1
FuVaDcICPE27PL1GupGn3xrkZxGfa41WPIaooD7HIrH7Q2+MtXWYl9SZgefaw/ygp07d/pGQjNm/
FA5Z74uinvic9RztcfE3blkwClTPcMKENrnG66ZZGqnmnADj8WqcjuMkgvyVDEq7HOKCB54/2l4v
Tkkjhj3vwo3YTRLOK5HHmqQFr24lXcgIMHZKYFCaH94Vo4v4cztWlDMq/uyPzoyH5u2XLlENawxe
blQKrdV9gRyvXntppgSgvr/kTV9+UfMC0y533NmcW+sKGgOoCceEduQqSueONSgI+IZBnrf4G6l4
YsULBNWHRjiYm6Nj4pVgNKpir9ywEcFMRgSUyOfEA3O1VWdV64c+F3SY8z52j1mtlKpP4yU1fGdq
397PlgRfsjP55jYA8KwOhjLGhAI3BI+hK3IdKe9pokZLoiOvmJ4G/u9VYLpp1V6bRYzK1/sxYCMO
ET9tnPFAatDaXu0hapGVNiMGeU2L0Rn/gZ7SxxgD2DYqhbqARwLKPUVy2slQ5RpgNWAC53X1XtPg
pca8iuU0DMAzQOXiOK1r0BX2kdmiYO7QNrYSvfNqI1LPMAJiRENmw7xWTlVDNhyUDkWE2FaL7hua
l+l0UPUod87NWLTpxYEb+WBNijI8CkWZn6eBhs7Oc2xreyB9T7ppS3UTb3XpgNBr5qwGZ6VMXfSI
WCvmU/kAR8yJ9jzxNoeiYA21hfIBUn63e8MqRK16baQEbiIGC9W6LPpTGcfWPIRZi3TS/Z2wFU1k
8Z+OA2hZyLa3oxUZtgIhsuRBXNo8uqwG2VXTjRfjGhl19DNB02k+3x9yIxOTpQpSMKIYsWQ1QfIn
5AzQErmas1acu9qpzouw9yyqt0bhpgUjg2kZSfXqQNua0qnCsJOr5oT1NWns+hDn4Mnuz2UDI+MC
BkeGQmKaEDFYBSxhalNGtE6utZ524dWA9DZRLQDb4Tfz7EXvcGGq0cgNUU85DMhrVefCMjv9bLZN
/qfepOYejXdj/0ipMtoS1E6BEKwm3jS6O7a2m1wLRKYfVPLRD1mP/ayTlNqP+7PfXGMgZahhcL2z
Z283z1KkbdIuTF6PoukyAUg4aFAed7boxp3ALqEOQkorxRFWE8rVJlMp3CUYXoB1VhwWzhct3fyq
hqNWm3r/LtLi+vIf5sZCUrDEcI7X2O3c8mU0yqZnl+qRFhW+N5vI/FeNm++s4cYBRNVSCj8RhmXv
9HacqFnqycyQKjFnlOqJkyaCuU39XLbSWrzv4+D+vDbHQ2QOGARQVUA0t+OhdxDVlBTja2H16XkB
qhqYS20ckzmev6kTHgf3x9u4agAgu7hdSR9zMsHb8ULhdpUd5emVUINFYBxlRonnJGK4h8TRjdov
sjKcLl7oJvUzzYXxC7Iu6duh0FCtpUIntTTg0O4KMwRkD8HkpYn4FV19yuPU8kWalBdUlKZAbcq9
+2JjlRmPwCPhOyQ0qz2bYlhkksZEV+yS2uE0dqHR+ovnDvGZVHhyfpYKJJU9cb+No08HGRcb0J6Q
eVx5kn571juGiHL6FhFSxS1gEMSczzOx9gxddo+asj0U9WCSQp3q3yqDILFPRdxkTLCkMbq0U/W+
UZFSr5EVu97fQZtDgdNgMGqh5Au3s1pwUcgrnXftKGDXLmmXP4ZN5D4oCM3vEG62huJpBCZEUthf
hZoMrg0gjdFDv9mKDhEctID+W/5AtrsnL7dVcqUZ/lK1B/eir2swikl3nx6lJ4Gy+nPSYssAvUic
Rj2qDgVC/CdRdBNG80lybNpYPTRIqh3vL638Sqv8Czk4quD0m2SuIdfjtw3Tda5occiQbcR6/Leq
pvEBtQfzGCKleZjNRPzhWsWvMG3Gb/cH3rg5yPAZEBYcTfk1XGRBJx6RVvqX2Rj2ASIX9gdnEnv6
GdtrTPdSkkddF7bw7fxmN67wUoGBhkRHE0GTV8zwiIAux1AvjPYHqI70WzEZGvpZEbCjq7LEmX0x
M5MG2P0Zby415WZVPjCwbVvdJ86g5CSXwEjbqdajC24Wcey78+j2QZVabYWGsGv/ip08+lQqUTfv
JCpbAUki3Q3Z4sTgapV05VqOza7Hfu7aNnuXONHyr+1FC3pCc+zXc1h/f/N0ecShjIx2EmnzuiIU
o3wPbJF2kWhpXXj2v46WvI9bvMcj+1urGT+rEsTH/THl11ztZvmi4uwih0+FaBV0OwHUvc0mgKGR
Uf3oQjzaVRdBvmhyqHQu9T9qZptvjxggS8ifpbwpaM3VZ7Vxs8QFqIJC4KU/KNb0hw7VJuRolnbn
rG5cpNTXSDVlCgSiazU7u7VsVJFNesOJOSYHpdcpo3R2Wk9+08DU9iu7t8ZjFWvNX1G7dOHBK1rl
7Ygy9N94JwD0kodqNd2qzZUxadjFWq3g+eJkqv3cOVYI3QUnlWpn026EY2KTVKllTFh8q0tmTJQx
mooxDJIuLS/NoPww6lScsQgXO6dzb6TVHWNh1jCaJs9/kQw5sJEq+tpacXpIjLHZWcKNk+iQd4GJ
0XgCvYpJBYoSeorhWTAUk8KzIVafSBHisztX/cGdOvNy/1RsTg1IDPEPfh1EvtsYWBsGRZu8CQND
zZByQ9JYHU561xe/sDzU90COW2eQQgpHgd4Cx2KVzial2qhdbxNxbauL/H5KivQZuxsrO+rzXFNH
SHGBwHbIwrXt7RMFMA94gyyZQs4qxHnGZIsYrZNgcdPxJDXsn8uqUA9GZTb/YSiQcxqVXHBSFHJv
11SZEpu7BTZPU0XLGb8bjr0ZqYE2uHtF1K3PR2Gd3pqslJBF3w7Vx6NaT3Sfg6wSmMWqWsTZm53D
uNTcaPdXcOOOkoBz5J9owfJGX00rMvGaFoXFyyoOQ/WqN2E5nBce57/UPAr/bRBR7o6RyI1vJAj5
HiJta6aSXobcgy3RTavRPbpQsKA9J3CKuXjfF/Z0rt0OBXpQ0N/uT3RzKN6tMv9AL20tb+pUTZxY
tCyDCp2Dc5say7EZk+xB7fT/gDJ2PInSkgPJks7t98PCG8ynwlCd5y5PtY0vSA9M6xA3Kc6WWbu3
XzauCdqi4N8oL8JDXsN5kE7AkmxxQRknutWBXrKWLw04vJZiexX9sEu9iw+OXqT/UjyoHrxwmP+5
v7jyIlpdw4QZlAQhJ7PE63x9jvp2MSqgL3ptOYe26/PjiGD76f4oG5+QkgudNibJfWSuAo3houGn
xwCOh8l1zqIxY3Dw+nRJ28zeORYbERsAPA8Q0jYaGWsa9NyOSzrIT0iVQTkIkdZXBUsf5Hus5Trq
pf32a4/xqH5THIZ19eLv+ltWjrdxFGLlCVxWqM7HCmuCh74GiTKq3q+3LyK5GYJXZEsAIVbXeY8d
YYPoZnSNLTOrzs5Q4tmnZZHbnfUkxa7p/nDyBK93hszGdfqT8nm6eoXPDd1fYp0SDCAlzrxko8/W
PHV+iqjtMTVN8wg0bs9AdWuj8NYA6U8yynlfbZTGbpsO6RN6F6Porny88BkdJfs9ZMx+Z09uzo/H
MI0ZKearr67azpnMWXQtZOQFSP8xS3GKot/bJraf9sOivm86ZMOOaQyKJri/tC+8sPXaSqEDQgx4
JrjAt3GmSFrH6FH/DVou2PnT4JXVn/QznNo328ybjhT8cUgZ9LDMH5dESZ+inqo2Qi+Z/b3SSms8
WAvA+kPoOrE4omFl036xgEBAj1DM9GMS2R6uYJPlJL4SD+2XJi8z9yC6XkUMqs+U4lBqc/KTjmv6
lRygVM5QcbQH/FFwfhfoITy2UZj8ByYMwZXUUENjEyGZ1ZaCK4xh8USpDGe56AtYyfJAxcX9Wih6
t3Mst7oVpFA84cAu0tH0VgmGZmWNbgEev1YLeswXsN3oPE2uV/3Txb3+mE30bs7D0oTGEUz7jPkM
jDH77JQxPq5GO9Yfm2FwngbbqM2Tjdv1c4Qjdvz1/k7Y2O+gD2SxCzo8WdBqI0yEFQXVVQWRkuJL
lhnepZ5tpHLVydjZcxuBnrwSHB0dR413ySo978dUxz6Krj+c5hxB8gKdt6pO9pZdfsLVzobB/DIC
KderEntV16bXFiY7OzGnp6Yy0BWwpPgxdszFIS1N868aMvNpsrPvAo8u9GW0nTi5cQPwEyRZgt4g
oOT1lx+oPJWeQgyBTh0oZpYLv0pwXgbWoZ21rIx2+qCbH1F26B2ovrKBcXuau8XORN4h3ZABRsZ6
ccwPpqckl0EJ3eP9/bL5FUljicnIeQFauR2qWSYsfQdDCSzcVAJ0mOZAeK21g+vbWkFJViQ6Sduq
V7KX9IxHCd24ijwq/0iKSTx31pT81M0w+1yYBU60b58W+1/ifdDbpEh5O60Eq9a4FqESdJE5HzrM
qU96D8Tz/igbER/FGFJWFGaoVq9B45MnCkxaEiqu2RQHM+y/A35J6YmECzFebxouhkHf4O2Dynap
FBbmVlvDKhoaFoUZCTqEcYQatqqED4bWle9yBCVRti+bP/Sh6c/3B93IKyVdhGwLWBRAgNU2absm
sacJDYgoTuqvGjqZp6hvAI8tRnKclLbA+9Y1D/HEBa6V/wUZj/IeLQuICLBi14QHFTkfKZrFCaRl
867sMX7VvPpXiEUiqnuYCd+f7etDQaSXMk+yds8XXu2eVOu1Wte7MIgXR//sGHMsaYjzzil/9d6i
EID+FSMgk0eXUP6K3xK9WW/6phcj+vF1535sMQR8D9K2Ow754Dw3heFAjqoBiwG+eHP6zNBU5ihB
kDQABFhNENepMEXrfwimMR5Uf7Hj5s8uXJbZd0oLQ8f7y7kxUfnQ0l/2Kw/M1Whp2ttqlJYYoI4l
uqIZEObiFDH+txS1pO+u2gzmOeoMR/hzbHl7N/fG8BQGyYnoQ1GrW9eR8D40RkH3NyBLMg5VT33A
7xe788ssGZ+6EuRXnefOgz4UOw/NrZGRp6XAjgAPGkcyLP72hT1cZEbUuATBNWzRLajzR7U0GwTs
ilJctCVyH9u2GY6AWsPr/TV/2T039yZiNLjkUHEmMeJJuDqxyCfhg+BZIkgXZ8SzvDez41wi66eP
mPxOWqc81elg/PDmAa/KJunOqWqEfmN3C1x69FcQBov/HsJyT5LkdVle/jKpw86mJ2W1Vil5NLsm
5uIp7i3jSAhphgpLzWhOl+j96EyNfdRqFvOwlHU2+41W57qf4x+6+PxdabqDbXoVwqVmD70e/gUJ
D5rT7SeqDAircaqPwSAU+6tbohZU1otzARu+fG6xjf0ymLn4cv/jvLoOAY4RqOi7uJQ0KB3fDtoo
VAdBSQ8BNt8o9yqhh7+oOqefJ7MUxqlF47XcOYOvQhpDwqXi1cU/vIPkOvy2FXGzY8mjegy8su4B
1SfzSaXiebo/se1RAL5KUSa8xlYhrXN6LancjpPu5d5fhkfq2+tLtHMZvYZdMBn6RpSguf7op6wm
UzcJvEZ404EpHPcy6FXUHsvQ1j7khsN/dVLRqz7e7dbzklTVB9wFKxebcsBEBzXvTXF8+6ypXAF8
leoCwPJu17Yxc7dsk2wMWuFal26cKvxbMMR9+yieVFMEcijv/9VO7eYaJ0P0gYOyrpRDXab2YXZb
Z2eUV1uT0g31dlwgpdML5KXbuVQO3GpHaxZJGs903yh7GGF9rlaxb3uVrvDimd5cMpJj0hhzJO8N
iaTVK66vq3jsQG4GConoh8Hsu+eiDsXO3tycGfufOofk/awFBnDys6wxMRdSGFRUKxMXvHRImj/o
Q+oXLYm9PYr1q+hPYxdtIoBOxDqKVKtrL5qQg0bAYQ6W3ExPHjjUJ6ds00+TEdf+pEXORdeqJoj6
JHprW0qOLF9LXHgs6/rBYid0GGjQq4GiNPXZLIzkozlToLY9pX8z6kCOxe0KqJg8mwBzu2F42bpO
XytLAC7TPLWhNz/1rR1/Eq1Z7LHQXl8dDCbRxEQW+pivdspE28npbcxKRK403wyhx4/ko25yLkQ7
ev5oIpDk953V/y0iz3x2R296n6aT1+3cGq/iHLW5F/Q0P0SKz63inKKk4JjN0QhKJYuPZkx/3hy6
PZ7Gq2egHAUm8QsPDLWb1bmQ1STwQWhpY4DaHPQ5FwdhTPWnZDDLnXTh9eGgkQF1hwYqMCtIL7df
kZvRmGBDGjSIh+wyL5176osiOZpYyz8YveW9+TBKmQhZI0ZjWaoQ3I7HpYAu9RCbgY5zteVXVYru
Y1RHySnNcXb1gXypO2/QrdWEiUXqQEqv0Si+HbIaKtxBCtSzAVzFR1Al4yHXaElViqHuXAjy19/k
XrwIZU0VUBzPatjEt0MJxyuzRYU6VJuD86FBtfk6hKb6MfeqsvArZ9bewRjrrghPih8CnsieQOjm
D/Ak9p6LmE+6mquFEGNSx9CkhJ60P1E1dpoHWIoAa426qFDXRFPbuuRtga8TFdlrCVzp7/vX1Qul
5tUisHEAByIgCl3jdhHiwh0qa/C8YBxU7kZLJBL71ZOu/oVRhPC+kdlRzsiHIW9/RUpvPS2TmTxr
dWjUXxcT4fmTOdaOeBZo809n0Tdz/lURo9Nes352NMwLqqh4V2hx8amqqTD4adsuz/bYDcphFm22
PI21pn6aAHe3JwVnzOGyzOH8j5fWKCwnYacbZ13MzXFADKA8iJmr7lrlWL1K+LFGOYvUMX6YRei3
pDPfNUfM00cFTa7Ub/q4Uf24K0btWCZd/klbOsyFO2Q8x6PeedW/nTnkaFzUHelWWpQ67iZ20v9U
qkYP8ccYaOK7TRf/YWfuPPm1nXGmI89KkkdZDvnbyENF89UhJZNBDbwRJ62oLXLg2jWfU29Os2+Y
oxjqzrncOCQ8FlSQDC+35LolEOqiy+ukRO8n1BR/8BzM5rJQO7lu+mZZJg4JDwDwDDSASYdXMXSe
Y1YlgoWLSGF8gUBkHxcejzsT2ghs+MYSRIHEYRW3RujCOLOKkaIel3DjsCEsmPu1NRzBetcXnAtw
Uby/71dXA20zqUooe9DIu1LwWt36Due8pH+TXykYuE9WiGBtb8Z7j6iNUZC74HRTHZQ9qdXhytsB
28Quz4HwZ+UzXnftcancPU7Z6nEk56Jj0iXZ0pByoZXeHmHHbLKsppR9NbVy8PMh004Q9v9yRm2h
sTAjdeFHxLqdFVwFr5dRKWLRAqYxRU6x2hhD32uwftr8Kqyk/IzzR/cwhhhFojyaVp5fZY1kLQ4J
6FEUPowPmUu36r/8BhRl5UmA9rJ+LimGOU+mOeVX9FvdP6jiTO/x03H8JgrTg50s7TtF8RrfntPi
e2629Zf7m2hr4RFCBlbE4qNxtLpA6pyAM1ZtdSW4oas3C+NH6NiN39djf9AVvXyHwQ5315tHxSNc
iuTQUQWisvrci2inzpub6rrAP/kY9ap+aeyp+9qpk/surbNfCQ3z7/fH3NjIEBa5HxxUBSiRrNJH
rSrzfmnH8upVjfG+qZTGjxU1D+6PsrGlqFlKR0Ppgg7h5HYjIwwDxKdRyisdZfdPt0nT7CQakdVB
CRAtwuE+Kit8Y6LU9rPKQ02h7sI2+Xj/V6yCq9zYYH7owPDol03r1fqK3vUGbGSraxmG3ffQHP+e
y9nylWTQP98faWtVGY7J4utH33p1hGKtXvBFK6prE4Y91vKRdcY3IbvcH2VzPvT4uSoAUL/Cy8Zd
Erdmu5TXLuVFRVux9SsjdEjAlb2EZvWWelk6Sd/lOAIjN9Y4+c6yqrTE6uTqOJP+VRg5LK1B4ey+
Q4XT6q6JXo32NUrjFH1EDIn2+glrEan//QD8wegxIutDUe92BwFeDzsrUsur1Sd943cq5kyPWEYU
H3LBY/1cA2l96hp05o9tuLjjow73UTlh3ThlZzFpU3wo2noX870RKGiaQ1DgqkE8fc1rRi4DNGTS
19dlyJRjN4zzFVe64SQqsziiLEw+PfXGTia9sbskdBkKGa5tUIdW0UmkVYSL01hdRaQaZyMcKt+b
xBuZLHLF6WdzjdJulRFpteIGkuH0q8LyGmu56WdJXV9qQ0eMS1HG0/2NvDUh+gq21DeRzKtVeJiK
OBoWbWaocSr/bnTRw8BFI2intrI5DEgLVgxlBjbS7R4api5ryHqqa9Z07cdIZM4Vw0vl+ObJUBST
jzlJfHpFy/EwsoqUbmmRJLaNz4pViQfNG/SduaxrcPLz8MAAksqbSgUZs8pzqKoLLOiL9hoppvp/
nJ1Xb9xIF6Z/EQHmcEuyW2rJtizbcrohHMYkq1jFHH/9PvQuFla7oYa/u8EIM9Ukq06d8IanyOiy
h6Yzgxujs/qkkS4tKizCEsznhyM+TVFiy6X94BlKXqnFL0QhFDbAhlFqAQE4B5OXy9jZQ5F3J6b/
+g3etfoTTYgW7bR8uhLwLnxAxKj2oRuTefDNzvMPKJpyWyzht6eRiclh0qgI8BH/ccDH5QBPhaKN
3ibvGDfe56vAecwMylh5MgONZmPFVc3TzNHUxyW3mLmbZvRvczub/9FI9PfKXMUkr4zZgIuebdBK
06UTLWwdumH5O2eA5whbbbzCpjzn8P9eZldF2inMTKHOO5lZo3s7KHpx0s3qLMQqk1RmdXPF+GkB
73cwVbaemq7egrgIRfTDIRPLYrAXprjPinKfXAxSxmaH+168+E7/xVohMhyxTyo+9F0jNQIdsryG
MP/r8/NhoPVgcrhnLMwFn3+YLOoGHVpSnHo/GGMNSSzWa3stSvx9svZlwJeg4QLUhGbX82VUlZdk
uFl5yqeW6LAqAN+x16moeTNJNWdPdjFs5t08271znMypBDisPG0caERvMozRDxD26eWg8tch4zeR
Be/pKJ0T/vH5b3LHSRcYqsgTqgjLvfB1eVrqChu+SkVXbpeLS1EQur+l+UHyP1/KiBhBqmiTJwcR
6tutL+x4qWVwW27V078/1O8bnUY3ANtzG8lc1Y2Y8kFw0JQfD043nKpscaA8V8bh5aXOvXx+73kE
K0Db0QsG+312tCZ0SnN8g+SJlM/+WbtMYWD4ONGTAfFlxeO0Ul9bXvxXIUwp7nxIcGFs4ZX0BS5Q
VyVtN7oOszJpjK+9ZvIeB/pmxiGoyqBOFjvU380sc6146hfnYx1iOhnblaLJMOfOeu1pLn2ifXKM
jAUdLgzDn38iuwV8zABPnIIZXyJwlzREzK5NJtr2V2qSS2eOpGunYwG9ArX9fCl89QoN1lOc3BKv
v21cy1dAgK5NlC6tAmMWB2UGkoCPz/YcfZghqoJAnHwRhSD0kAGpy9VPX94El1bZG4IgEcmWYZk9
f5YeTSaUSMby5KnVS4EfOMfQDf/RF2HfafRvYVXRX7mQnZVA7Isa47oT2u352yVEixd3EnUliF94
FlZhDofYJsjm8+7eavizdsacVcy1O8DSkEfUoZ0rWcaFjUZuuwsV/a5Hz1fpjKheBU2IE2zcNTgE
u+99nC1hqGOU70JxfPkD7Zvpj5bl71dHKr1PgzE7QWDm+QeSqkB4bdjEiXHzejtOId1aq4JIFOGH
+mmxCqSATeF8MytxrcDZ/9fnSxPwqKTQfocKtr+JP+azFWM/Bwl7eSrMSd04S08I2nnn7wZL6PeF
FKV917r9P3aq9ycm5SWZod+8Y2vO4rqfeVLrLpKnSat6PZLshR24xGoMT34kZY5VWNs99oCpxsO6
bo5zXOl5XUOtX/jMwGWprvjKTALPqztkiGc0Jz2MAGfPWQGh6taLSwR9QZXSQ/73CwbSKrBF2rfc
MufTMbzs+6DwtD7VONPZsYUF77s2bPOfi7P611KqC9/12WL7Ofrju0o3az2vyyhcR6nujVDkKerY
ZtyLJ0OYn+vMq69s4j1Wne0kCv49dSSHw7Tg7JOO5TC3UePKk4dO6xTLSswfeo3GJ1a3pRnuGiNq
ef3ywfm7PGYfkYHvomxgcdE3ev6YdY+I3oS19EmF7faIunKOKs6y3qK9hFutr+fjhFlqugjfws2u
nhKRt90BoGD3vV/1Ncj+X+2e/dcwd6FrCToPEYjnv6YvAn9vEopTHXVO2jl5a8B8shhvLbjevraK
Zf6ogQP+QgA4+Nma3s+XX8elj86NRQ6PtgY6F2e1Ebu3XHo7JLHwBC/cnMa7JQqbV2NeiDSjbjqO
GGav/35V0rHcaxNqFAA/Z1elZ5pS+0YtT5g/b49DDdipNY3w+8vPdml7oRpHrQV4jZbwWaDq7A3r
6IFEZitC46jxwz0CdG7fd8y230n8oNOX17sUG2gA7BK1nFfkV55/S38gy+0jg3fp0PadtqU+ePmI
MYWvrklyX1wK4P5ulMnWOzeKMBd/QS5fyZPf2V7stcv3xrW2ZMVD5cq9tm/A8zPKnUm826fHsFie
P5ToS8OogMOfilHoV2ZgzHcZLa7bl1/dhevM+Y2NB4FGiP9L58fs+jGYqVdw796mB531+RIvUbm1
hxIt7g7f1dyx0yhb2uBOF3Xx6+X1fxdEZ4/pku7ubpm7rP05ZH5z+yDoN1J5qUP05yazWE81rrJB
WrnF8MhxMFZMr8eouXesMqg+6bbG2DWkzT3HpbEiPx0PUVA/raVAcRR38a5PNk+4+qBxt/OPURNZ
1yx4LnwbfvSuwbh/HmQLn38bAK3aKTqOUd9T4MiqVPf0Oa6cokuL8OnpaGKsSAJ9tgFCbQUGsJD8
FOKLepMVcoyH0smvtEYunNV9PrSzk0lm2NHPHyUAyYZv/JSfjLpu06FEmG9Y8vV1aGxfHIb8hyvf
e2/JnX9vhiX2zlwCe22etexoeJagg9DZMLMuOEUYyNzqxXEfJh+pCC9atl8IPpl+XOJ99qZykNxK
0Uv0H1/+GReOMd1QSIQofVBtnUeM2tZumHsCosbqroc5xERkF01Ls6FfrwSnSy8YTSjgnUip0Jg+
u/YqbMNmun0oHy6WcTP6Q/a+7Sf9NRiRgiulYV8TZL+8IDx+Qi/T/XOcRsbbclWO1+BsjUGa186b
3HKpvtx+uts2o7nyfJe2KXUehPqdJEai/3wDbUqa42TCDshMs09Lx8vTBoOKK3Hq0ioAs0BDcmXT
hT3LWGAHIRsaIvHRO9WQuIZUN0GNPMvL2+LCpbxrNP3/Vc7ONS5x1eYuqI05htskTT7b372pte57
1aH/vPYk/G1/La2/+Gj08Wiq8bWoZJ6/QN/flmLaT0RedV0sOaI3DJmumdRdCPTke5w6dJhIAc5l
vKqyWCok1PNTFjjI40vLOEAtLY+gDOw75XfFTR5WZppXa3kFw35pP/4uHIBBkbyf+/2N5mBDs+Cs
jctawrPI5Q2O81YcSR53npR35eL8TX05CzHMm1DQ+o0ZAHL2/IU2GQ4dcz0Vp0G19aPjb4UbA+Io
vBT0kH5vzdlUvw4z0wclws+9ncdtYsTmzuudv262d3RGGYpUIxLrfRNCOQp0lSjW1B/U5MTmKvMs
GYRe3GRcbAtgsuUU+cGPSkcyWQodmrBw54xYK2EZSc0To5m7C+8cK1PVxygQRnfXZqEzxN1SCSdV
IujkUz5HdXDsrKUur5zRC/v6t6YoPePd6fUcShWBa6VkDZB0clfj0e2t8Chpkh7XHAsqFCIqoDfr
NeLdxUUZ0lMnE4sIn88/w8B4tBJeWJxmy84Oct6mZOwK74TgRpBOtTfcRnQx45dP8IXATjZNy4km
LPC7c4nboPfbzDB6WETcn28a6Q+k8sH40Zgi5/g/LMVoC41H0gBS+OfPhw6HP4X7/azLMjyOflbF
ylD5m7Cdfv4PK9Hk34G9O+z2bEMLHSlPNag2hV7bjolVVm4Tl22tvijs866BYC9EClgt5AQw0pkx
nEsX5E0btHWFfG5ptWxNWQw4DhXGg1raiWWtOkzQ/CESZ2P3P2QHzAupDXdw3N/SF+uSF80gi+LU
D+P4yg0NeQxwx8alPMz99/2MBNjBU9umEjfr3a/4l7ev2k2pa7PcCzFrT4qokkAcu9SIz78tLAI9
ewsqzb0cYXCK4Kdy7B6VGulRK/rB/7BrGfvTPOcCQFvq7ANX9ezaWb17Pu/9v7RexhJW2lB8H0Dn
XlPLu3DfcAOAMfiddlvnDbOl3vB+qBvjtlTznMAL6+5WaZqnf9+zzP9+WxeBbT6vNFfV+qNXQTJd
mrKfUg9Y1e0qIRXFE1nsl5cXuxRqIEmAMYbAzd7Z//5HB6WYTb+ubfhuUwfPOM5rnd909bAkfWat
J4sKO81HmDxXPtulZYEYM+6B0e1BkHy+bOMGC8Ag2NwUNk57x6A2OKlpLL4FtdWiodC0kZd4lQrM
K1fcpU/ItIXmDXqAlL1nz9s2Bld9NeYnUQqOgnIjwOr+tVUuPR7eQWRD9CgA+50FuAyOC1UJpUGn
jRHkhI9l7U0HjesYTs5wPzCvwCrYKbybl7/mhRiOGic4GGALSLWcf81opg1WaJMN6gnrrijq8iCd
OYgziocrX/Dc52Nvbu6sL2Z1tPvoK+5v+o+dg47WtkZiKk9TgTP4ja2yoU2VrrItGWe7Mz5ms9f6
R0fZqrzVvme0SaZ7oCz2loFlMYUZvjdDgJ5HZAvrWzmq6alSvfCPwss880oqdenN/Plr97//8Ws7
YxXV0CsgqCAqAF5PKHPNgx2DvPlHO+r/+2LgHcES3/VrzjugVS/YgEyz6RRt0wdz2eqk1gyZHaNv
H+qxcdN+GMYrX36Pc2eZGx1C0Mi/S8O/hPzQ7u7auiNlCHQkHofZWmPfsIpkxL41Cf3KSGnNuF/4
PGY6jZG6UhVeiPqcZsLv3hV1+A3PX+9UF/4wi7w4+bZ2dJp3FdPl0BuUfZMvCPfHqxmM1+rDC9ft
LoBGUbPnk0C+ni+qUFsCOYnaemTY5b011v0RW3gZb0ZlsYloBltYhIHtK/6RAvL7E9NdYEniNEj7
swRtyRshbUCTJ6PJ/Ic6MBtGg4WV2KILrnzYS2+Ww+VTuO2QnfNQEqw+4Dq1T01Ethc5rWPdKF/a
N35DjzM32+3KSbn0VumuUgbs6AgK7+dvVYxKOED6xKnIp/zT3MsGJFIrDp1nrcFd2Y9RHRMyoyOp
vqGuLP77cc73MU6G1v8TND2PYN5oZcy/W97sWIgROqWBjXulaW7dOT1q4Ydc1BOT0SkvUmcYhvrA
DNO0484J9YNR9PNT3hngWGVu9/oBImbnUY1a2V1AQ0Q+Zlk5PLZNpT+1Xb+ZcdOEzXbsQq/WV07E
hYuGLhe9OfbJLq65f9c/As7SFa2LtmNxahuxPGBCaOXxiEXN8eWIf2kZRNzoqXGLchr2r/nHMtBv
JEpuVXHSk7G+Ckew99oNiiurXIielD4QAtmCKHScUyr93ttGf/bVqfHcaUudvImQ7TUaoGMuDeSv
Lz/ThR0ICoKrE5YV4fO8sdaWld0tUQsacIqkE2uuHz911Cis45AX8x20mcWIxWSIm9rG2/Pw8vK/
B+xne3CH6fC4u2jDX+7JE543yMUzVcqcPsyPWd/gRM469vtSufOY+EWj85hTMnAKrTly0xxi6QnX
3gnGhO2J7chbLKt0Fev400HPa0vcxe6q26AO+O8XZWCgMEZh1t/UW748zvBx5gfXLPL5/eD7uUxc
jSR/MrZZbtwhUNpyX05jde/mo37EZm1r//0DY1ixN2URL4ajdHboEf5QYzA66jRZouqYC2bqNsuX
qgMj3btXc4c9vTt/w7sCAIXKjuc/l+DYKj1MeI/xhsvJChN4GJWVjMrsVKw9fO/p7pmSWd6GPXHs
50FpJmBP+zA2ps4aGR446NzNm2r+0ZB+D+wkbcR0cIpQQc9bctq01LZMYPK1CPnmZjMejWXtY6+q
/lE78PdSuwQJMuJQAADJPD+5g1sXBU4M1QnhSesITWf4kalMJ6O96V8v7+gLx5dJBXww0Mrk2ued
43wfvTfonJzMoQ6Pq3T8dKCZnPhSf3h5pUtHl1vRATJIty06r7fnTI5y61V1oiX2tVJleIhQ84tN
OtOPbjRPCXqsMp2tRnx5eeELcXDXmmNFRMtgFpy9zWwAPqw83mZdD83BWdfg9QrA69+H2yRYJBxA
ZoDnhGdZZNW7le67nu2Bg9TtJo3mUCxYEBmjdU3l+kIJwVKkU7Qdd33OsxNZDmamLFPwQGFe3BVq
1knnUw6W42px5xlFUjVm/fTyW7ywUSJyKSZaPCIwqrOyLBuY23gT9Jpy7XqQWn12Lyw8pOqgvIJw
OSeb7tuf74Xu/J7XMNY4+2BDaUedZVmAT7ZCmCd323CpnMbQ/BxJ0dSwv5a1SVpngQ2yiXpZ3kxg
Yv33eR7a2ZWi8FIts0vNMMrhfqNM2D/GH7fosHbKzGsTwo/plj8yg/4iVreF+GD5VQUePfDVB9jT
NMdaMYrunbE2EHM6Em4/Hj23fLAHLIZvJohS94DRMNls5jx34yqb1D8Kof3fFxeADgYhzNjxPOst
A3cahWTshytCdqPsxY9rU263tedsSaUoL7Jyma5wni+ca9LdXZWW2oXC8izhDZt6NrNgkqcxqJwv
6Ga6H9Z83VJUNoabrPK6e8UsjvvN9E4vb8lLK6NoQSW1b8rg/KoorHbV+EzKkx2sRR2v9WqeLKwC
orRCWLtNiedVRUU1oqg3FeHYXdkbl47E3vWnKb4Td85nDOzIauKIVieVB0YQY/Jqfy5zt7WPU9YZ
1wxjL4SxnRpE9UgZTyTzn29E6npV1A33D7DEIO3HHiVEZOXSl9/ppWeimw0Qame4Eamfr5KTo9Au
HFmlsoJHgCdOXJirPuRci4eXl9p/8NlNj1o0Ihz0eYH+naPycAqTrTH4kNy8TN70SgVl4ixF8GmR
c+Ewsxn108sr/v1wO3mceRrgIzp15z5gMIOhq0dCnTRwZ50shcEkAY4ng4qOvPLKahdCB61eG0gD
JRoUyHMVGu3SgjQyQkc4hYg0j7XYpXn1XDzkIKiXG1f1YZsMcAibx6ieizzOsgho+9p5xnrjcw+v
cRmMW3aYm6gWB791Z31otT1ksfKc1v3nD0JPYheBZYLLIPn8JNs9Choanc2TBzLrUEaLd+fJBqPW
0JYPQzRsV9a78DngDRDmmanCBD1v0IL1a+j01OKUdcJJyDq6RIQo82tnCm5f/vIXEBHEJ8rWHQNK
Bv/Xvh5aXJasoTrxAtY+NUiu7YTZkr5pOpBqSTSaSsZZ1bf1zRZ0Jal83g2gNupKosio20bCPVaF
f1+gISRj1TLqTu18nvOUfr8/p5OYuYOv/Oy9G/j8jOw9QlSdUbbkqj8HciwoWs5dw1WoTAEmcs6I
hhBA7c1Pusxz/6M6jeAgqYigIwNXvFdSqvWVr6td5pYa+FoL4O9DiwYKBwicDt09rE6fxwde4Ygl
FT9oturmg1UafuzMUXSYIGQ/NePy6eUXcGE5AAVQavasijH12cigNMx5rqaygk83zTcFus9vRrGB
r4p8OkfuJq5VeH/fKZxW6g9GlMwjUFd8/nzCHbRjSA8oUjmU7+YCiLgl1yyFaRcdRIMb7ua35ROq
0eJK2vN3fAdnTVhHbG2P7ufRAnJGDY1MTqdGmu1hC/sq6bQdXLkzKZH3C/lsT+3jako5QiBw/7N3
6qsyMydZRac+75zi6MOsyd/oNfAOkbUaRaxmbJaTGbuUL9Yw1/2h8JY+SNHEmNZYhcb0E/8Mii+Y
Yf7nYfHyhyarwJV4bY/tX2epqX3FFGrok1kvaw2uoCtysEV2DuBmzRAba/Nhmd72s66ApGzYgyeL
zCp8UDmEHcLhQfStMyvjs9t66q2Sg5/TMLSzz2GeF1vsV2RQKVBM49eGstia6m2q31gqH76t61Kp
V9G2LD88a5oETBVv0okjoWwkPEpRxWjMoZIHiK3/2EWLWcQLDVjv2A5esSZbFKzyLUph1QdTK/k5
EHb92Vo20d0UdtV/LEI66Aer3LYtrrp5HlQ8ZlL+hyhKUZ9GulBGHEZVMceNh7vk+znTAz4M0Cal
ezPPPuOayBjX5lteOnQj17X13hlmHX4v56j1DiUKQfONjWuWRCdDDt0raTCTfaWgcOXp6C2VvB+V
sZr3ANkd5/tURbg5wviZtx+T2Uj0pdrKBkJvbTpLymit6Dn4BoO+jiDyttJZ+155RpZPkHeWyPy5
LW2k8UpvZ+e1cGrauNh1LqZNSA4MTYmP5S5g3Z92WIx+AiBML6S2jveTGYb27ynW1xu5bm2fjKBB
g9uF3tZ0W4VT9bPI7PEzk2kyFAXS42k00YS4pW1QTDHI01mnYljtJUZTMMDzBR5Ag11XMbcJ0Kn8
V6gbx02gHIotHrWqvtZrPsP7VvnMeKQNw3coClsV0DRVfEJ7u2mhvXXVlwG10iqxw570e3WoL8Dd
ASY84OGg2hiQgbXFaqu496tORzL2INP/zHIExxLLAnIDRSBf8xTsXFSlJErLRxzJrTeMkIcvYBsG
fSiaXnaHqcrnjqwhnMbYR7a9SsIIZd+k87b+F0MYL53A0zyufaTLuFwH/5WhxxD4X8CwU9WWtBIG
NTIRWeOPyRQV5aPRd4j8eggZjzEKAOO9FGFVY3hXdx/zVlb3wuO6MrRqvq+Or6IbW65Wk/bwyaok
QnP4sRxqX8SGtqclYftLgaMnHeq427zgP2tyss8blmF3tVjK5QDTB6MibVZOlQ7mljmvira1IbzI
xr0r6IzXsdnM/f1Yon0VyyDPHq3NLD9HI1UgOh9l/r6Wmfhgeu32tTBEvyVeWVhrIuws/4GJTYHR
qD1VZSKhXuaxgSfSmmYy0OFtYw3LR8dunbdRAxwtLutcflzk5j1FuTvOydau/ptRgXZNizKcf9Su
sdrxONV0SrswrAvIWaODKkDfCJSzA1zU06Ke1jGO6m0y+Pcj0ZqMP0OwvxYPgN9yiycrg1akY197
beqsfbn+gErIUe6j0ivSegvd6tYYWveVYjj3sGVFlCrI60jV4I+6xuAf3S1Bf3eq05peiooVanWJ
qvr5neH4Ha5oY+g+mIsUX9Clz0QaVbpq8XMcMiOesEn9HLSB/IXKM7levtPqsKLJg4FdqHElXzG9
Try1HD8VedXnSbvkaouxkeCATN0yoAPt6fa79PArijOCmUr7llbhcSh8/6NvivlX74fVR0ePcjkM
/jR4SdT7xVsPBbP8Bow95KRVt2OeFlXn7a008vOURD+ySG7yrI/n3LBv3F6q/OjUjKviKe+714u0
TUmkU/NTZtv0vLRb89rqQDg/SrPMi8PatWt/lHIN6egw5/nibFoUaUiHDB9JiPJPvVFkY6JK3/tE
L68bDsLIuzqGK7r9MvRQ76zCJdzizTLWT/gX6y6JckPddi71czK30kKHAiVSmfrsmSi2jEa/hXIo
PoPkAIk39cO0xFFkDl/zPGvxoNG1+c2nE/upAtSBukFvy6+Vt/rtIUc4zo+jeUB3MShZKxFluUPV
YcB5scjK5tdcAt9KO88X6jBNSxAkbWhWDzYUiUcLvsiSDEtRDIkvCucjkny0Hs1yDJunbDD9AVzg
pL9tO5KF42gZ3WHLNe5qdoDlm2upwUwRtR66BNXv5WMDc6hPuWUND9McjaOsJD1HKgVZHSveOhvh
ShhHqNr6etuCQ2jMAWCfwAAyAWAW2VDXbQD4mpmX3fR1sxMwA7fkpdgLs4XEk9I2EnQPLXUQs2F/
pBNQtzEAMmCSY107P3sVRa9hRMH+DFZ4N3Gr6lFj8letj84yNa88WfRB7OYdwDKuSPmw2t365NZy
e6qrlr2a483xK8xI5g71RhZN7JD23SIkKqdVl4ft0V1Q6I6jZhxW0F7IccaGUG71ymkn91TmDPjz
mrCAQVxRyGQVU/vUu04hj2KCKzAxUKjv0FbaWgZNbn9a8BP/hhMaUu9Tw/9hRHm8JMyPZn7QXTD/
aqbNQS7actEk0KonDJp9Hb2G+JHl6TquwY1l675NnMzzdYLm5vCfp+lXxFtjFsVRrEOgOGV59Iup
Q4fbMdHEiLea2zLB0Xor8Jss8URk2q1+jaU/beQWRU0Luq5cskZQDENi5V1exdaso4ciL9BTMVdv
SdYKj6DYdVrxearG4r+6secpzQIVrjSzDf8xd8ya8+8Zrma2VXkkGKiKgoTiYpUt3zl2R90/bKE9
9snKrO4d5hPjeuyJ/afRX7IoXVRGhtxwE9m0CNcxBNddou4JfZBb1/ez7pPt1vYGOSWXH7p1wwpe
1+DyYvx/wocGyv+UBkvGnqztYelvJQy6/xxt6LfS0I6KPeSj5yQPw0Yms4imJV3lHrWYWKyPS16X
/q2wRfkaHTKklHqc1rxEe930VmLdsN6sNcz/I1HCfBti4LyQFFjroR5VE71BXU88IrUkikPntoFK
tbeCqVuNHZjBfbMSkbe8ag5miaxk3OQm1w7GV0WAVk5llq8MI6dPOHR11SQzBBDux2lpOKJE+//0
Noi3W78if2a5BeaZyGRt9u026OVnZI35Te9rL+K8DMuH2l/r+2J1hg+mqbgGEdgXc6zbvs3i2ibC
Jhg5qDlWrsnlb0iJgkoYgHDwu9n/UoWCE2ZunXOXCRUOPAENzzjrCMqJVc2Njl2jmOo4t2v/NQVd
ucQBArJN6gpnNA+brG2bNkVLXOycxfNSINFAlyrkL2yOSBQ+ADzCEiPIikzGxrxmmu1XGK96dCFU
3ICJ5o/lFD3UFR087plAGXE2R/N8Mw1MJ5nUVSReAo+A/xrbG0vUAkhigbIqvBqr3mavZOsof2IE
umTIwRbWe6Wa/MnwxuhzgBoHwKCKmD6KxTNv5qLIumO3DQrVIqBZHY3pxqiTrl98gw2vDSYnvq4/
T5E5NUnFTOAWA85C31ZL6XxQ3Vg51B9W6cRNZwOejMbO0kezNVxwph5okBT5/4G7YtbZgxtuwRIX
LjNpal0PcUcqrKqLm9Uu5mPBhGZAZM5o92w3MMcY9Vf5fbT11t1qtzDeKWWiX9QD0X+ydihK4nWo
48XCB9Uag8OwbzWW98zq0BjFwWmZx/dR2bRmInHg/tqbVv6qCDh2WMk7VXuLhL0lEmge3CQGxY4k
PVTum87NtIhlWFh382pY840CZNfHVTiPH1BQ8fjVplfhl7T65lfZCHE3+9ksEx0gz5kMbbN8aoHo
DXFh9f6MI6qzLEkxdtMQIyaWNfgTz7I4WCOJeBJpKpuUrWrphAlS96OQ7oSQUVQGIuaWMczXlgHk
5J7iIKhiW9gku85kq3dtWdZ9jCqQ/QMVAI8UJNKIRQdtow6z0GwyF4eUOTYj3b7NwU7WMWoI2Xdn
tIaPW6O6JV1IPjTvaa8EOrTUunRa5a7ZEi6yizMGlOB82rZ834stegDWwP2/+Ws3H/stVG4s2ij/
MbRO9o0Rp6USL2zNKfEzt2FZhHPf1IyPfnauR4ZdmP47hRpkF2ujk2/yxmxwq9fe8g2FO7TQI2ux
w8Stm35O12jU3+GGd5928THjOJOPfDY2a/xFjbx3fRY6uQRptQ6xJHv5pqqJx7P7dRJJBTz5TQaN
fT7aRlX+oERbflVNVfT0/iu2qKuaTlJNTO0ci8IlCGeLxw+eZwvdlIoaQ/X2lyxzhtdgJzw3kbqp
fmAC1P1w84hbo3LRfovbot/KdBCG+9kdqc0SIPPzZwpaAhkBC5BoSHh+JXPllslqlVORkuY1+/tR
zMCHrVq/eovfNjG+OdSWnr05X+HbkfkY5TQsqfQixrdrNNWfy6ycf3qjAjQiFKVTDAzGeCBj9yhf
x7bKbqZWWXM8jsPCZ668tjxgS90DXAXbOXArLusXVaJPFw9BZxoJF7y4y/A+Idp0cv1uzHl5X9tL
Lx61BeioNpT/sYC8Lo/NvEZQQuomcu4RIC+bNOxVfhNmgAxT8s4GqIy1Ts2NmlBeiJdudXLy7KzW
AFzskcpZuTbHWi1VYmb+3ihWOdc4Rizdf/iDhDKe162kBsyHtjrsl/bXzXCXIfYBIcmUGJ29WVqn
/OX7gytSrzeqd5NtljrdN/V9jXNKR9rvm20Cu8N+5YAjp9vWD+D0ZrLH9+HqM0ro53kxE8AnBtef
IcefMtvAQkbGhpU3Re5yq0XUWjGpVfeUh2u4JIFAXCI2us74VnFpfM8Wv/4qnXyL4rmKRmK/V3tU
xD5Zl+UuVkj4a4woEVXTf1qrwCvjzli64Mi9v74XZl1+A5DTPiLNpL52/mYFN8tktUPCdI1CqffX
hhtD6bFOik0FhH8F+DdWVDgUx7Jwv41jN7xxStaNS9wufi6NVBVV9zZnaBsIh6uGu9pLzHaZ31b8
7V1VGpFx4ytr/ZIpFb3LpkFEaWYA8eIktB03s0vjPgaURcZVAGE4TSLbisSoRgfgWbh5djrPunyS
5L43kQqjr/Pmu8TxSAuPeIdMPNibLPoPIaBWxiSDXXeIusytjmg1hCJxwoKAumaz+kTWaL2aUQwf
Y7fxLAqwwOr7Y2224bclE+tXd7aHO8/a5etwwFx/Eq7ZK+HgsWCkRk2UBJuYxxYtgJ/D6oUPY7C1
W+L4ovxOfhS58Roa+g6+yhDQpRgBGtAPaLNT0Wz0kfrW3OYbEc2CVr0puD38rQsiClpH3Qgq8+W2
Q/TSgKjvGdah+D8cndlyo0gWhp+ICPblFtBi2bJd3srlG6KWNiQ7JGQmPP18mtuJnm5Jhsxz/lW2
8opCZtsyscRi4GKagKBoHuWvTyb/3KbS7VuuM2/T8b01avt9reb1Cecsw9Dud9UDQzPr2lZR6IEi
Qqou3ZQLYCd2y2MuRFPYptVI/v2hC9zyh01Txrl33eFF71Ja1DdQqZIWTmyGXBdVNKaEZume0Io4
FllVbbwdK3YW4DLlbofYr9o/u3KSL9ta5pr+tMSBe532ZE1VvLm0u8Zg49m6jt6bZ6vhq14SQ4Pj
HGudVkaO9h1746qZWPUsMlrKbCerQJfLNIjN+Fr6I/tGqKbq0bYStmUmuso6YpaE5cCbGbzUVej0
eetS8cNjNRHu6Tsh+TN1ZIZ/YasWmZYq2rnrk1h+NLUpXrTxCgqfIC7+k3ybxyZxMTZGThv/MGIx
fMauvjm03eirQPzVpU3NUpbKAmQ79eek/L2Q9Fhm3TCN3DBlFU+HcbS8/1xPx1VOcPbAtbIob0+D
0cOqOiRu8lh4HXfqBEAjj842xu1l2Sf1ZLV1V6E8XJLnMZxXDmjL3gE2otlbcgu0tT/swWDxMNDz
6aR2t7uXYR1Cnw9chJ9E62CygWrsfli+U10pxIDXjWcz/Iy2VfqZHQrzpmu35Pcqt/BizYMVXbAm
xg6E0loaEozLKLzQhW2+R2LbqF1Aqfc9+huwTOnbBDh3QcLBOS/t+q9XccP6VnTyymS2rafuZnJM
EwHGk5l+NE8zY+xXn4QrsUHw7u8JPW0VC7msB6Ii1/hr7JP2TdFtwFVhyL1FcRmzizX7oJ4TmKyK
TXtwnYPf7V2IsS2yXyECrfmuJ8ZtSpPCDR/boPAuES+um8aqXL9MGXR/mODcb6/bIAQq6lhphRs9
MnrGIoKkWZbdmU9FL+x7zKzjjIS7GEwe63L8Lbx1i6HOklISLJGE8rDs5fyhwNpchveyGQ/MAkCL
0G1CplVXTd+tTZ8W1E/R/VVzyfHZgtnGuY4HizdvN92zbJzqG2EOO7Y7reptd6R52vxK/+L58F6w
Ift/6Kl1m9RIdKikZhbTV0eGxbUsh9I97Y0qf29MjHE21xuYUBKxjKV74w4/S636X3vj2J+qd8bX
meimT6uTc3jSKBWfyDCIfgtRFuNhlFtT5xMIXJ/vFrwiEjTbpRlTuv/t6M1/SfKJPtvedCYjxYjF
lUnV/ddt4Pw56VYhz9zKS7LGXkN2ne00b6FfkGDXuAVaEp/7304TcreTdOvaZM4C2xhzSmYQFsaW
YfmAsHZ/1FEyvK5BNdw7k4ia89LZdpU35JX4meYyMelSeTYtJK6zy3TTfvlWWNNWpiZy6586qSyO
TaNt7zAMc/Bfb0UbcCq8z+cuVsI4q1aMPtB2Y48HiB99GUNtIgQO0fLhlG41caiVXnTqyQePU55L
xNV8O+IXttV+4CDieBPFUMC4jo76RrTIqWJvFYHGMEyDdeT3upF8POZv2xgZ9oWFLefOG40OEBfA
H6Zj0pg4ZfRQXxMmhT6luycGi6uZZdMWVqBPp1H4FIssnDBph9RbQJmsPFhe6bb/SQAG8GzHRvY5
S68/+sgIncxfVo/1uZpr4AQEbGU6WS0r8T6S9JIG/UgmMsYLfqu2aNvntZlo/q10Fw7cuUOSZGU9
zRftEjnHR6xVnXf0QF/bqUvCjHoi+6Mwc/gtoS9e+1IxYywNz+dKvuEMThgMPseTtJLca5G/uosm
O9eISLyr1VPeO0Uq/suEgmzsj/EI2f0Trlr+t06uxRkv45WGy5PkrgtOJOCP18aFTc28qZsfHIF2
44wHS3WHTQ3F18rZccdkaLpjPUZBm7XhMvzzRVHvh6Fo45lo1xDomWK7hNV5UOv7JHUFysqZXZ1U
tKzXZFkwpVOmrb6rSd82NhbEH8HWjM+bcKKe9IXZ0wz/dXfVo+M+N8rY4jDhBBNpPMjtu+5C736o
ou0tgFz92fGUBoQgT/p5M978e6in8KOHYAdBEyHrZu/V63uLsHt4iOitmdmIWs1aObkMz6pzaiAh
pQJ2CQ5SMT2OoKuzc26H2FMNIEywBR7Qvr0NC4Xy6Na7ELBgluUBVqCPmHLqjcndRoLcHKrZKdi5
HE9cRtr++J97KsJSKzaOnc+cr++11XjPMcgp4waqm/+07bo/10ZanzOfxUl7Oyk2eCHpYA1lW/8X
LR7WW5cVGaZ70PVlAdMa80qONxyQU+aRzNl2wILm6ulQF3wcWA0TXjBh9P7RrrzE+dc6mChTv57X
5RiHhWKSSRgoSQljo+dwQH22RGtahKJ4DIxvm0xtXfLa68lMZ5cU3+2kOgJgb+CCPZ5dzRJ3CNzO
qEPr9eXP3kITC3wxA+m0u67CzCYRts6rrdqXezss6+JgvD1K8r4P4yUVkpDyfLgF+TOWLP0L3pCt
TmcyCBF9R5ofoklm/QoQMcisTlo7/lfZbQArGFezfZGrswdpxO1ZZXL0GM+WuGgbXibG9BPE0H52
5criMIXj1OVT100b+CkmkYPn9DYLoEDHAbS0Iew4kl9unGdsGArFJnfcT3cr4pgcneAmQx59r7MP
1IiYDxWtS0JTYbTgIw+hslK6Z/T+xJ9vcrMlhHHLFxWP91za3aeatXdO6nb623CDVWclm745xnrr
6mM4TclTp2TX5LwsQAi1G90cUnXYJIfBwZaaijVgQBQA7OPxdj06d6UWQ3StWRT+Fq1PMMCkvF/D
Um1DXrdO36eGxJohS1pcMYQA7s530PtMNilw2BKenGh0l+ctEOv+Cehh5HUHAg8PPmNMhX5Cl/9h
YSy3kwN11913lPywEqxV1H0MmKLcozORYpADCvrTnVf6dXlU0VwNj/42FiYt9R71dxo4fWYT9Slc
5r1gCAaNFtul83zpfHJssdEkI34HkQo9r2HaCu7gR2O3Ini2EsJYvNRKNrMccKm2b0xVRXjnAuOX
T+GkWOyaONjcvLOH/d8ggAJ/rzeX6GnhQVt45W2Iu0rYzsHjyKsPokSsm6mF5mlO3b5zjog/VnZT
nh+oVEcTLCdIFV74J4fCv5CQFS736JPd4Z2mjNj8rVtrlbzBHD5pw/rI7yWFNI+tH68cbYNdz8T4
tp53jYwJxYVtt2sym4uRSUzrCql7wY0f/h3CYExOQPldmbWxhB+pgjJRB7iJ5KPaEgvZ37S7f73N
l+alLUK5HgbdNAmsar/Iq/YVduoq8Sf71Fau61zJeLWck1ULSD1r5ug9cs5N38azZpt+34LAigUu
9Njujv43ljU4SFNsRjO8JM634l+uHoDgpuboAWIu72Sf9W3a0AVgHqqgVl42YoNguCWVyMv40pP6
JLJofXBIqJj/cZHEOoNp6p1nq5hiL6viMbGefQa28eit+6oek0LHUJK87/qHM6yzvoJNR/6nQxJJ
dJBG+jArw+bqS73FernyzDtLxlY5khW68ALk/hBHbqqUDOy/Drz2nMcCKP7O02073gHjkumAtp5L
YwliV3JOcTmc52AZqzwIhZYnd0U2lNJYs7lvLXCQTLtG24A5NtB5Nm2D6a99JDn7W/ZWmeu5R4du
yM/p0pZQ6DZFGGHf246qAZmEN2+ZO/rJwipESOslAWj7t48bnDLmRLkcWFQL71hOBWmEWAi0euiT
iecGSns3+cKoM7zW5AK43E2CaB6zmtXKB9oMGj7mWtTJAQ1AaLJiWNSX2+zKzzDX+HvKA7aE57KN
6uUomz1ka0joGT+4veqXbPapps0lHXzboSBxxM2rxZ+2n03cuTbkpL+Gb4EcneiSwKWyFJKtmHlW
zwenaW55nydTuNlIRcKQKcfjA0hKlPdctEpRbbtsy2Iut4jvLTe7L+oDfh2XrxXuOHUqa9bDY6L7
4IV/ORfiwJf7kIuWTr4va0KoCDz+PzYnSbm9W27nmZf9IxREh6dUW8T2g10ZWx/HRDNJBJr5EobO
YqyrwrIbL3W5cA82lbWHOYqPHbYbXfO4ZcCmk3ehpcd/9VlnUdnVCyF7KeBk07MmFOv+gbx06lK0
Q3EBndBr92lI1qI42khex3eIB8kfRtVdeQ9wAesvxbKAKcNnhYfWVA7vcCsl1HXZOuoD2L0qj7sp
CA4lLi2c8jHGnHypgngxj/0aWdcAOUV8B3wQjqk12sK5D8A63rmNCpUv4Aqc72BIry6/Akic3/hU
AEU9FJ3drPGala6c9GWJyrBLa8HaeBn3gEBi6vecFyBYdgl3SzCwyNDCdsnfoP6qfGfY80Hvosi6
cB+pMp8GX+R1j1Dn19h1jLgePFSdRh7k9nkehLSfkgZb5rFTXWxfbRq7OKoV2ADkJYQI4w3Sfy84
EJhak5kJzdUeYtNjVFtniVuoqlvQXAc5r/XoFcjLfwS3AJSfzVJVFayvgpY9jHXBguujpg5ex1DY
Kl8V6cb/6qWIJ1gBDsyWQRygBhTW5gknXayYTv4MNvm4u04tcgtlq3dYAp0s57705XpMkCtXr+ts
ZuYGJFn90Vikdo+t2oaz1nJ565Av3s9zHc+5K5Yd+hBBR+5VTtA/RF49jHdcZ11xDo0ACxGLhBGc
hafoTfFE9wmwVYSZmOKiSuMiWL+7fQkFkQPt6t+N5UwilMLq8W8cHfmkYbk+yYQx/wdIbBD/Zdm8
I5iw5d6VwnX6V362BUpL+tGUu2NtFWmwM/saEphht5AReMe+J2rtjewMZOgRNXv/1as0+6Xn9NMH
S4sYuQdnHVn4I/yM5j1zXxBaDIOddQ04939Dq9v6RBhI02UzhHWUu30UquPkw8fjVDPWOg1pRBkz
Bdu2rdR4LS3VK7KSwWIeELUKdQzrYfriGWWWIwbF4O4gUZQ+F6ek6ly6uwsDovb5JwtDp57mIKke
sCjP5amaN+UdB3BggADVQM3KZHd6lDS9V+Sj2zRhOpPoj4AnnMH95GT7URpgcetSY3n6KqDlk5PQ
nB+ZI2EFs6Az7nZ2p5mFbbWkWI99M42nBT1VmXktLoMHF16sy4sV+/E5JpcLge3WN1uOj3ods8Hd
nD1fymBYM2gELmVucuFBXfu3ypsgKq+GuijC6HsdA94lTfW4INVELFStAV9MOPshFM7inbakn3/V
/Vw+KizQyF0En9shgrk77qxKH1U1hY8bn7vPkoIiH2BLMfzUpnV/k63QvPhBO36VhdMhrlC7vz/f
xDXx1fEUuCryJElaELj2mIE/DXuqCa798ho3ao5zSxlQa6MpPO3G6v9zBO/ysTXF0h9p0QuCE+/f
Eh/cKlLtkQwIBFDLsG3jybXCxpxC1AIyk6KMgiMeH1m8qZVFOJ99/3b494v9k3+ZMz8sDKPObxpU
k+A0DJbj5kOl9+o4xqFMjltNh8nLWijx7tc+b6sY5uJXQysT6ITxvS+oHDRa9dzo12UDDDyYUgdf
c4kpJJ1Y3uCBGUh4yzmLPiR4WpUV1Tx9kwdld7mA93kE7WuQzIRL9EzKwIxwIQ5UfYQ5NxvIQFXY
qe0NAi3RsNo94YhlCOrd2f17NZjkvd7C8RshsN9e/c0WCJI7DAyuGtoui4YK/CywKT/Dg8cne12C
aajOyLJo6jMKVPptjW6EBFP0+iPU0/bHQWfTEa4Zs4/G9BD9g3yrxQMVf1zuRRhK/97bFik/NVrI
6Fg0rvRPc8WRctn6YRKnpu+o2p2kp9DDuLrDyFqwtNTAReZuFdHyShQwz6ZlheNXhz3tj0ZN/cNK
SI7O+pKkGhBhupHPtSF0IA8jPep3r+wV2ilvFdu52uh0OllqMi/KaNgegHySZRbY9yR34w1eqLRa
PPFxJdSWjyOrK0INvckzIqVV5/xf7Wcy60HCBiyJBJqyy1ZHlNLdf4OKDcTTFkE0T0gdpvvddZch
Cylue+nWZf9XFMpMd4j6+CEYHMZU0g7SHeNm62uZAo1t3QcsNuoIGTczL3E8wFWn2DsGkphHV1aH
FWi1vjZDLT4q3bRNPg0EsRz6aIqHz7b1qk9MBj26tTlMavSB3epkW+EUnOVEWCxn21l8TXhTZ/9Z
Co0+B619sKOc0uqPXKydeIZJrAuhFDXVE1EQ0KAVa/p48shtgic7qmb9r6VS1U9XDxYu07bEktz2
VjVkE+iLOFb+TcKdEPtCMKA3jh/aJWT7OOuZolrOpcY7NF67oSna7aTNZOjwaMupW2jnLcJxeWh7
Zw0RcLrIBHozlA5Pu0tJq51Y4cXpy8FcOb9uYydpn2RkRAGqjxKfOghpaRfIimBR+rueNrQpV31c
Ao4u7lzlk+OGHblF8lZBO8ZAfNuQTCiBgYPQE5JmHaTriP8Lbh4CNzeqguhBLWkjY+AAppyyNLub
72sbzWcBPf57lwIALAL9VUxmZcMEIarpTSmRqDtTGee/UFZhcZhBsH/Uu0QmxB1Y3cGmRuGNYOzW
A/L1EDOIqfwcRjB4mxDEhAfMCMV/JByirsF+7zzvodvVp1UUYXRX0cuJiteTnssNME7stMFuowJi
I6+OJYNgfAr4m37b0YR5q6yXSJxapMbtbzmTv58yS8Aq47ro3TPAfnnBRW+td74bJM1NybKPWdgZ
NnQXEHF6GULw8NTtY2A6WceOued0rHUWJGN8iG9Gr3SBE3DOAXG03YlVp8KmVzZVe0F73BhklYHE
xB6BlR15mvvm6iAR7XjPwCkOmPuLSz9v87VawoJpMVztV+gv9YJ5I/ma0VDMNyKvGmwQZrvyU7Nr
+1vMidWkC9RklUPlON6xSQz0BDh6i6bLAGWvk5hfIu3bOqcSx+DFXPsxThekbxrpsdTuAdy8gbZz
hIsCHJRd3DcUg/D2zc5SQsWDTH1GvTdYD8IbV5EnE0Ru5tsNsX9u5Vr7D1QXYGfLVCRhrls7uLao
uKqXbeAT1zRBd3LN0JWIa7sYp3/ydj1D08mtSk6eJcStmkA6LzYGSlK/LOGaH1MylDoN7XH5zwxL
re8NKO7wxKyx3fIP4oJBt7cH+wR5yrThh8vkPoMtDSABKBLoVHPN9DBI3fipVxCC+7aD4DInNSXo
bsGgYP10pslSDxt1dD1qr8QKHgGwWnUk6j/w362h3b0cYZYB/A2FF9/2Do0FA9lRlUsmVpE2ul4s
fqYxea5ZuQCgoTbtM5Lk5JeHfrs+LqvPc5MkrUGM6Hnb31UlGzddM0Eel2hheKiKpfy2MKeol9Kz
YNvioum8Z7+KN3SgwD36efdW9YUktpkRpaK9Sye1h93JX5Az0RKfWDL39k3KbDCRet7X2lVMqMXw
a2HOKbGRDNYvym2ZAtvAJcsh8Tql3yi8SJa/IbAuYnBfL/hbhn00rztpXfbzAuSD6MFdfX86C624
hko0bT/caPN9kIwg+dk7rf17Subow0Nrv942t+lXV7Z18uoWNfJvTC118qDtsWyfze7dMKdYxNPJ
LT283qA6aN9GF7r2xy7Ahh7meZqSB2eMYAj8RTWvAf7Q8NFaVrc+MeAU7sFtoEKoIUqUBVJlFTO7
algK81AHIEoHvYbqb8KFqjJZjSOnsBzsnvLSieW9cBwJek963lONqrBLQzGuCCh6dtvnDQhoyIkF
64uUeaJbjv64typF2DqT7EnfHOi7uSUfsFApZpNxp6t3XmLEd4u/F0sWzdsAmDW4q5eV/O4EXq2T
HpghwnjM8KvNtwkVR2c+UK4ogeZRQV4KXsEk2wQoZNZMXTwwpYxTnxHuzCeMk9Gev3dTe251Uziv
2wEXU+BmDsD2L9HoVqc4aD33sEZV5F8luU1l7ksiqa9kYCCCHhN3lG8tKOt+3Gg+uT2NCbAa3oq6
zfZQ9u3RR2yyIaZkbalJ/UDV5AEGcO6HwaczAhVlDLJOd2osOc73WjXizZnHTmZK1puVrwadLZyq
h+rYB4F+2qnHsI40EnbeoR/LcrxoZ6qrez8eFfOop1BZ8tMwZfZCb489EQcEg03tYE7S1EPNNil7
yWSdbBccHXX7iVU5OhNFuL5MdPvWAPLj+FsHUfsNmxi/0XkDqL26BQL63d2vuBCbpxbL8rPuB7op
DVwDGs11c19axl1YawjrF19xCcFKEpfEBKTnJStaFwGzvUp11L30kgeARifK17iSX7wNk8k7lnrI
bUfTFTEwa/7qYqWwO2wzgratDOLv0iRueaiFbEyGtE2O56SavO/OQqB6CFtkEWyIFOqRwjvVYwij
3Jg/KyL+n0ZyR9xY6VAe/X1q7Cdn45zPICLc+c4Ta7GfGr/0fqFzwsbgbl385tDWOz+NyOwWQKjI
0SAncTE8rfHGIS1jReKdMnHwuxJNHZ0AL+C7hlKKixdtCbYEorzbM5f6gng0Ku1DFERzd0CVivxN
trNzv487HENNdml16UjG/DEscjgX/YAkyZ0KvtQmdLEcisH2L3HUccp68yB/qc5y7WNU1ZzvLOQc
snxIdqBGtOH02+FCeTdVKOesIkrHO9hB5cXnTjDGH/Az+SNakz4gR6oohwjnyog2rA5199e08fpz
26xpvViRrakqLZX/MjrBuPlp0a3uvzKK4Mf83gXM14SP/VK7C443kQhtHXeOLzJxKTvDVUvE2HFf
A5YsMFhTdUfHMo7AiqDX58qy+n+kdLDubrY9fw2irYcjkit0x7VSQPQDPeEBs3hv/6QdTVZv+Gn0
O9sIBjkTb0m+7dyeqB88G5fMzG28MZb/oc1QG4yJK8cZ1c7IrGwvRsbcsUc+1mgn34mhhDbzp2r6
i5egWdK4IcA58gb6n+NiBauReyPuQTZ4igjUNDKLaUv7ovK6/thELKJUQnxU6bwh10hFJ3aV+m0l
0FPdSMCHmEofc3AKicYiWhwU3woicsq0Z7kAJHIjL2whCOPN37sS/gG9w99oxa18Fym9t3eNvYfz
MXIRfGeFbbzp5DGsFTd+PhGZgpA4TFbFDEY6//BX8DpWl6XHfgZI6LptbmmPY3a1Bh80ii9UP3Qd
1ASK/AmNCMpAhPC9u6r90MrYkocxKc0jWUs6/LPzS5KNwtxo34+R3+F2qldXHSuRrN4h1N7WnNvI
+BO/V8BJ0e7tgnNHVUbkrDBk86eGcZLHwYbTAGwfhy/SujBv8afwRA7HeRMOjXbyxx5RUKUowFvx
uNuynQ5WGKPRYi7xfX5cv+eE7idVrMcZ04s8xxbgOZTsjvp1XhyeOYmGVeb4PYcE5cyGVFeMHiBX
UpJfcyAt3EWiUi2PDZvaNYoWWeZRtZTRQ+htzh/PEI0KQ6q0fwI3MttJikSPvxsZSTcTCq375ab6
GnMHCeV4AsGLVR5aJW4tBow4PktH1/V1n5zhL4vw9sKp1ogTjhhxtWS4jidtShHcI/ZO3gi0En8j
vaDslxDU+sqYKirWdtLA0y5SXM3oonpxMBXC0Qy7AIYiCNgS9GhgGTySrkYn3iQ8rmakdMF+0rVa
/GesUY44Fu5SP5Dvui8HyajbPEo2jGO/emR0JdY0c1rSb/hNNZBfX5AOqs/EL8Sjq6D2ctkF618U
vslXFaFKeLDWWqtLZ1A4/267pZNoB+IpxLiZoEuOXCwgOSuhSriiWhPdUbTV/8ex57wbh7RgyLq+
8DOu+b1JuftWwkdZliQpvk7vnyy9+laOz6B/AYwW34OlrL8jErw+ZX9BuzVXa/fb6npmQ2IDpv0M
3xOKQ1C1DYNTbaoDhak3uir2BOIi5tiHGcSgzycbiW0a+17jHxonsgIQ+D3605sK4s1RuHyYW6Zm
z02PQ/TQRgItoCKszTuHFuqPU73u7q9oRQ2VO4iq25MdRsWfkHrll3ktVtzMcGlPOD6QSa0GScst
wAYdztL123IXgGMfm3AzE2oFnp8OM1s//6xqZblnJIjkFM5eoM1pAs6cOAi6+DcmYO8H0gj3D+e5
Cm86qKY8gh9O1atT2euILp/beflRNXqAjUEhWhzqzmyaiycQzdlxS5cJO9xYK1nu+yG3gLo/h6ny
15O3sWTBR5VDd61ceiTw5RXD+mxXwShzNW3qoVFNj1YUYSNLkweLd8U0MdhIWsUOcd95I8WM/iJW
c7YcEOsU0NQ5u2Mb2mi0DM4cDBeyzsnw6e+Dup/8Jzo0qvkYWjeYRapEPPOB+i80wvw+6Q7HxaS2
ORU4AQXK46tXGAgMco4XJLrk4uNo0cMmL3U0JN2BGLXoq8Erh46e/OP4xLlmq7NVIT5F2JBITkTw
7zfE5RuTczC55bWc13551Mm+r2AUEU8hftOSRWimePskV+zxp24uiuiFD9UDyWK7KTJd2N57MUDK
ZqMjWHSjqkoKhHQ9B3BSIffb7BXfuIL6fyhcK4iOPYaF+6bhof8R2RQnndnQEdezXSGACyfHKj7b
xqwAnf2gvwNEBPsdC9dsThYUrXdB6s6IGfaNd0Sm3vIg1aK5roOjUZaib3/zby9EtvecRT8YO5O/
yBUbPL9RuU4ZdiyXXXUZyuotnKryNxqhaDuOpH4G7BB0/eG28iP3OHX/XzjJ0/N474DR/7p6nHWK
Fra+qh3Y8kJzRKcy0zXy27gVwHUTAUtypt/0DNbU89cWjOz70Q7Wcb8MvMolLQhCPIuyq3FXRLzK
H9zIPTp+WP3yWqF0ji+IwoWXrw1WUoSOULB5sS3Tfdd6dZGB0MU/J9JymhO+P2aYtSOZ5i6anaa6
OK4YdAZo32KugS4iY7ME70vLAs46m1tfjj/10PCWuW5N9CVZpHQpBL29LAdg7Lh9QmRLR0BoNpwl
mzuWT7TwDdy0qjUHcH2/OHS1BrseLS9+70u0SXxT6tKvvGTII25r3Ktd+s56bveYaaWIYo6IMMBk
FGLUjXPpSK77xBuH8GE1EZaBCACAY9fR0VU34f4p5gCtmwRtT7LOK2DQksZmm3FrtT13/Hf4VXAZ
CF7gkR0EhLkXmQ31Hxw8mjz0ofPw9B16x7dsBst14NyZUUkRq+D6zQkpTRMfXRF3/slYEJ/EaPXz
yY4F0thJbp44+2Eh/KMSlXfTfgX107LoYkCf1oTj097Nov/B+zuEd4VjaXOHCQI4uPXXpyrCBZsN
Y6UQe/IjMoWTOOXao7NeCfIx8SUZ5/6xpJK+uEs2kkKQrjQ724PYYpQrRf2941Kd76AqWZwAoxJh
P3dWEI8pUWiNz9NW723eLVUw5DOU6B/ZQcMfImkNczZFoEeMVXv5Q6LpN7+nxaM9QzClNYcCYUd4
GhUE1nlUc8S0SIjlt8fliD8jovgpt0O37k9q9ZV+XpyhCTHmtdtHpGlC4D8RdjFmA2++jwdT2id7
QbOarnsJ70BmAwd7X+I1BIGauHm6BhlLaprQ4YMWNYQGsFyL1Ni2wn9JFZUzJKGpRBbP2+QcOnKv
70zC8ZmhlCQMNWBCnrm/zCzfpSr3MNWStqiBQcnHXlWu27tsivhHCXfjMC4gx89tf6Gq20FUhFZ5
qLAs98Q948hoA6nToIim33AcUPBJn3hsr36FTJAfR4BWMAs2Z4TgTnNwvWgHpAlXX0BsYQg+EHlT
RkdnBty/25DBAFf1SEcZuxpbAgMijcunSAsrqxvJ3VaQD+nfmR0x+P9IO48lO5VsDb/LHTcRQAJJ
TrenfJVKJTMhZPHe8/T3Q5OronbUDvXtwYmO0DnKDWSuXOY3J3vM3J/MFCBSaT5EgL0Yq1Hs5yKb
PnKKmRBCpJw2rjEVxlHkKNYihtBbzxXYweKmUMPUXgWV3b9wwBfHv74L9pkqip+iFdNvoLYR7K9K
m8BzuSTMtLZNiNKQRQ9cs1m011XRMr2GEKeO2tjM9XYMfH/e1zguPxZs94cCfNNvBuJqB35v4RHR
bq4/z1M/x/w4h/x3oMSAFtIH1T3Tp4qUcASv4pGtDy65eF27m8KfiXpCIc+whTaTF3usR2ywK0uR
sxtDtOM3JLLTp17Z7QdRGc2XMZPTKUVaKLqqmtS8lrprLQTUAeJMihsLGFyJbwLdLD++qcCvfTbD
2s1JJwujBEJN4GbLy2rcIz3l08vEs0We3EFzk90kQmg9arDcY+gCXDiWgPSQY9AqF3SBG+QP2K9V
XxDFDZ+iKdG+GF3O4CaT3CY3SFilYk+Lsre3gNbdGxmPkEBw8LEAMemYBIpEAnbIfHM4LXNNZnYA
5ocN+ubitrHG8ruON/Sw70YLEQHEEOB7S7cInOOIJYBingJc6KmdHEVRx92zoUBSLw04ugjOi985
OwU39NkGiRwf6R+Mz+SF1SfHSrDREkYRfmuJeuM+zXT5vdJAa20ACAfjEel6/RtbAn1RShOdWkgO
4z3iENYicjfbFtYEdZLsG9U1zUNetTWAaDEbP5yKC3MDCR8kbyFR394Fsyw/RPjYiH1VdsFDhOzT
Ty5z6ey0LoUTT2GKTgK0rfR7ziRuBD5eSWqZebBAyImEkVXdF0CBZjEBQi/hm4JrdRP7JE0Ksm0I
Zp62kYlSM4NatCW2phEyprDGQKEvESFB1ALe6o5JUPQ+1/zgfEahc4CbIjL7PpAB9Y8RK/G596XJ
RL+Q42McpUF67QBC+e3IPvrcaCVnOeNs/WmOzt0OkbpMbpEzCl9kUcT9qYpmuBYykOqkKWEOd3C7
8C3r1diBhTQjMV25DohRkseePkiR4Im6SdrR+TINI5P/sVOtf0w6qhYDwl10KPGf0UmNmqVhDJnR
Os7aPN10VTt0ngl9Tu2chEIVtuCg5DVT0CbjEFb8Cq0raEHDsYwTZpzoQexso43Luzzwkadg9+of
E6JFfgRuhXeUJpKpeUqcLn5Immn+YcBU8EYDRiRTt26CStgXVYAZ/GTPEItcWtXKd5S5tUqyAC93
KksHVqIhDWdFYRIcbXQVmLPbVhHsRov88kgvPjS+js04PBdWrzUHCInO7dwGWX10kHP4EnVUFjRW
y+wJMGY+bAabF8c2UDk9RuJ/CtnDmZ+KtLOnDc2DCeRtrblkJYYDMqXTJnpMVPhTcAroTu5NfYzY
vlFmWCQuffWzNV2KhBa0QLtpB2e0qHZm/zHrMqEdBOD/HzpjNsezBlP86ubSzminOPqDPycZcPnC
7T4vltQNWK+6JFWwcmVfzYAkcUpH8eM+R2/KgqQfsLUWQZP7SgG/309Yrs4HOOM5gFdIMRsby7Jv
Azx4Oueu3XxTThZqXkeP7UMFzSDewGyO7lrAwPHOEKX1YNAPZ8NNgoGAORWRfwuNMIKumdTqvjHS
dDxCr8Ta2FzGMuBjqg+a0dKd0nNThXu7TStOkla33b0agjHYT0OKS1mDVHxxIlKRfKnMwCaZnZli
TDK6ScrWkkiCRDnIkDBgREZQal1xLE3Lhg/5p0GULQRPWhvcWNsJmva1XYw9my8DnEQOFTKOQYql
A+FnMLj6ntShuo+56RB54U756sDSqq+i0A/MvTZK2g/0Iwaxl0iFRDsYtPLJ9GcD5Loowwx7i1o+
tGFFwG868j0tqyC5omxTEspRNlSMBlQaiN2c+CVNNrOUB53hFNClPBT2tmMAQxNS14sn8jVyuqHQ
DRhrDRHrONtiuk8Nwummn5ilDXYcLdl0TdN57p2YxlgRhdtoBM676X2sWq5FqafNwiohq/xOeSMl
wh62ec975lqxbR0HMmbF06OFrtYnv6gaNBRCAZx+jggmh1FXbX2lU8w8BYOEXmrZZQQACF5Uvyli
UOW39B7ogwVFY734buI/tMHs3+qMa/xrq3BmuUU6Qxv2Sg1Gtpknw5muy8BC/mxs9ew3xorlFy3s
/JcJDOjsLepav5mARBik5aAdNm4798iIVyGtMcNX2U1TL6wyYfXhd2SJQnnENggfyGlKJ4cKF3UD
T5Nlde+HlUEb3qEG29s18z4+Q5hDR7IdX5ykBhYeWj08sp1bV/US5Rxz00IwurLyDOwq7m02XkoR
QwtgMLG/s2bpAkwDtYyJSJJ2+RP8he5hirv+UWRFQ9gGnN6ArA/HT7W11CtwQfordBVAhrlJJodr
Yp6vf2BLQopwJpH3wNGQ5twHvoteg6zBpm0oVBe5fr0drn13BAdpazYil4zxsq3jBoYebBJMq35V
jNEXPBqs4Q3t+/5LZ7igualb6qewLYHfo2xzXQCEsvf+xDAODaYAbpkvguhnUHXGuAP+jYzLon9h
bmYgHv7Bpg/TQv4X6pPtm+ELAu/Fh2SMOD2RlbenySl0nYFMaF1DtgnMTczOwTCA/Cfe24lAIWKK
dHUsVCxumM+2OUbnNLzv8y4FfEPL2n5ulds3m7ITNacBnI9PeyHgBrVIJ5u72Y8qtQkQnrK3jZEv
jOyAPGevBUb82Wniaj5UjFy6B37q+FRzWSHnT2+KLqpji3Y/Qx0AK8ld5vC6bGadmTU3L8g3MQdK
U7f80ahe1hsjcFyujrSDhQFoA4yIVbdauwkWS4VtLPwsOtb6WDIv6GqsP+gOiebOnFX0TNPfse/Y
jSlSn6bT+XujsrnjGAMwRA86kNM0Lu0q2OvJgLoL/2lf7VEwRoMglnPNnyoaHFveLfwp2kk0X5Fp
kPGu7oc2PjS2VCEFV9jfmWavL4IAbng7z0JzPwS+NT1ny4mkXRFT9ZaFcp71mmYmEKkyuQ5qNxWo
5ajmc8/4czxm8OXvMi4IHJtyzHcDBlAFV0U3fG21ePiF+oF1Y2mZhUyRdH13G1gAoq9gpemIMJfF
6KE0ZF/VNZaOG0gqQbudybTYr9T99leDpugnA/QlaRQYI5qaQCblB8dMRbnv695BtYYLettAGPIQ
leirI38WJptmGBkUpKZT6jsBSwgkitVNX1M50N2e+1AFO5OKOPtKY9bdQ9ddWjwC5MGJck8TJzCD
3VUvevpKmlvZnGBpq2/M0cwUQr0RLpcEAs9wH9JBPKOqpn8YGzP9obFPvjTZWNyGVjAtFBCfMGr7
U/4D0r2+sI0N2mcKVbpfYabhl8Ukxhk3E5fYtWKnT9eplaUPWhIn9nYG8xtvbAno4DMqFwHMNaxZ
YZqhsEzvfqZy5LJh7Lxrx3J4GuN4bp8KBndwoFTdvmT0KEF/2pb9GazF4B6Bi4kK1E9OuESoVNqb
qqIQPQ16oTVfGZHr+dYcoqq8oc9RXBXkW/OxBvti7kM90KAnANlCcCcbw8dFvfurEfhko/kMgAQ8
dgvYbdbjqkUaB7+ITcWEqaDBLMr4OM9qgh2WpyTTpaMr9lyYW6TNBMDxMCmgPdvOCKf2QeVWcgcx
po5vhjK194nUM0BWSSBykMCxFextusolKWW/TEQrX1qPKJpBQ7eNyM09wDKO2ILD8r+hphXED2Vn
1/EBAw0z39emGsBdumZ1h6dtVW2MSOdXQ5oxzSvTBdoNAttNj6mRpeEVDdOCPA57I0DweTPpn1u3
1H5Snee83aGQj5OTWaArp7h2NihAdtGHKpibgwjGqdun5kgHYDb7Boyr8IsDKLr4wUC1CNmnoijn
u6iqBLa20GZw7wNgG2R3/wEC6Ght1A6e4/bhFRKbpbztzchXm1lOo7H7j+mL2gL3mnmz32OvZWR5
mSOfY+XpfkDMdzyAMNcL/qoZeEIRl9OprKdc7tOOa2vq+HCQIJLhgkLnGTFQx5GowSKlaxqWWOlL
MwadGPaUnaf1s7417EKAEAGia1J3XtDtNc6oaiL4oeO8sIidQtT7n1eazvGIGDHsnM7rkDzY+QgY
7SPHdO8mhF62dIzkV82fqS8UySDTbSDPBdk5pL5YXFANPyf6KAWGBoyGJCYNK3VpjS1N+0zvvEbO
7aFD4PIqbKL++L6K5vK3rBUfEZPnYfFfQbt+JRiuBbR1J8oSr/PrD3zA4JMIqR114Woe/QSKqiqF
XP3+ouffsrVcX8JBY95aPVsOnXHwaUJ6Q98bDwAa3CP/tra1ZMoe8zVUiEDa7LPGmXflAOe4lbPa
lkNxyfT33NaSf/2QRfPzLwlvlJNqWTu85D7LUNIDcOW6RnQN9bO/4Pt69nMCqMMGG5FUaLSvV5LO
6KTSqjvPYYZ8FGy9O6ec3af33+zZz0lzmUcS+KnJ1VERbeCAlBo7r4R67OH5EOxd5jif0LvKr+Ia
HCPZWP/f7NS/Fl3JfPfAYzqjEdTOGNvSIrPsUzHU9v79RzvzqdAvdxfpaV0aulitoshyaTxanSfR
Ntwzu2/vumTwEWKDwvf+Ume+FTrzeEw4AJeUaa30tDuEk0CGxJ2H454JF5YB5wHEJAP0f13H1IXu
OogPG4Yl18cgzAnnwFnYfXEj7orZBA86j8GFPfFWKJdVYCgI/J3wDxMrXV6EFwGA2+w8H+nEg1tU
5kdfjdp4NUex6dEX9M0L1vNvlXJxsdLRbV6+FPCP1YomFiUSbaHGI0XoXkKbMkOL02Q/5k7QbepF
oj9xCpTcfNO8IGL7R635dUBjbiJcXijEU50d8/qcIQMkIHlFs9f2mmN4iZ9DkWHUoKiCy9wsvF6C
QPTqjnzsxJTAqShTDPuq66AhHBJdVRRXPvxg5vRosNipnLItrAffPuVQYwESZGh6Mnl1VXCVSZtJ
fNkg7ZZCr8/2mEi1qIiiXwJmEG/bZ1nPorwQPt9uT5SqOd4W2Bm0/MXy538FLUOlRRRF5gSmNXGe
EX0CyzCH+uP7m/PteVtWwRYDVWxUptc3YZ1oicWMY2J0hWRAqA3tVutD0xvKublwCZ19IEWrUlmL
jfLaIVGHdjq7gWSp3mfKbdGpXUCEF071uQdSum0rblOwlWJ96Wi1qmtlTd6CfdpOjY2MwUxRB0fh
340KEdbTDS5u6J8YTa5iFd3NOOusavToWWi09DLmp8UAYI6y/7qq9HjniKK8cMOcOXWuYdDkMnBm
dty1NwbQ6hwipDt6AVVZsUmzAYGpblg0kVBANMMbdFrDb4PqQP2aqTaFF6LZmffrGoiB4IFkuujf
rrZl6ZdRLNt68mItSq9CZ0j3su6GvUDC5t8/pYs2PBHG0k3LXBvGBE6MEHzC3oyt8TPA3Q4CF7Nf
QmB2YaW3Fypf8v9WWquMt5WGHEyXTV5LEvoEfsu5y1UxQYUxe69CsYQZresc/vnouRxsE/fmxT9i
bb4NXM0UTpQycDOdCpWGTNuFoGYOOMn8N8/HCSeaADsxyMVexxLYddTqLlyRBtzIdwHy4kdWUieF
Udw+tq1rfJoY+n7/9+dzKQNB5SnDlH/cEf4KYOhIU6IO5egNFgLfg1VBNor6X904qAs30ZnPh/WI
S3uQIMb/VllXNVlF3hvO4MVN3z6gCCoOUzcXHxn1VjeuHwBkjPQf7z/d2TUtU0Eu0xGM/2MU9tfT
RRNtRWMZl/YAhDOmwE16naIZv4tGRJDg++tI+Uzgyq3T+wu/veiFsVQL+FiA4SFFev0twcPlCRpH
FZeeHUKNZvieWn36s8i64pdAcCS4cDjexm0WFOTvLjRUFJNWEbXm4A0hTFJ06bWGmhFduCyJmgvf
8OwquOuYOpMP+cbzx2hylBrHtvKyYgROogDwP6rYMS88zNvwxcOQnbuk3qaDIeXrt2fQOrV6v629
ekCbDDRPMx8d+onDLkSJ+Pf7n+rMYouDEUkzoRKnv1WezrRrklUUth7iOdp1i2nhIRz97G7Sy0ue
SW+vBeEsnqKOA5IIe9mVpr8abJupgt94Dj20CVkQfUTLHaFBsNM9g8j+Kkea8wHToZQq1+Caf/9R
z3w+xIzwHUI6kaz6Ty3413FAyXH2E9qpnu2H3Y3edkBfoBy9vL/KuRfK+SZYcwdCuVnOxl+ruNFc
YA5VdF6YmeHBn7NvEHOzvbTAHL+/0plTxrkmoLCcblvuKrllujCExihrz4ln/diNbhDTv0bUmflz
3x2RTm3/3a6aepBbTnd0g++4dhMqC0wRBJIDnl5r4wPhGXUgZ1bXJrzbw/tPZyzb4XX+LOjeS9Zh
u3DmVhETVl8IJgZxIwueZ3a1+M3VTM8h6WzgVlhXjV0Xv+C/Dt8wFTD3xED92USu+0IsO/M92TC6
TRwTpLhrUxaQzaNZmQuGAUzvMxq0jCzdqNFOUwbI/v1nPvNFFbe0IJnWeXJLvN47Umap00VR50Ug
va61obQ/+lWXwehr6Jsg54jFy+5fl7SAkbOPLP6pOBevlwS1k+dpFDceVhEoNNjOnjlss9ORL9/m
A4T095d7ewZZziGLRx4Z0JKxuuXngcZk2Lq1Fxph5yFkAaOTZ72wyttvxioS90sYKRjBrldJwRVb
/uDXXtSq+Q7ZHPeYBgpw9SLZ8v4DrZfiS9FFZqMCeXJoDi4P/Ndx1yoLBf5OY5iOuOpVU4gG1Kos
DoEd/auV15+lyFaESz+Ff65CNcMXEGV1qns4guQnEpbP0AeHhZsVXHh/66+0Xmm1D41JqCRpC4wm
wnI4DJ3v7CwNWY73X91ygP8+4Msq3DkQbmlwvG1u9PFkGED6DM8gE0E51XZeaL1Kj3xd7tFNiPeo
O6pbvE+a/YhW4aXDtr6PWJ+6HCkwnV9gKmf1PoE1iaiRocDoOgimw1jWkflod5hcXSMMjEAMsk3d
talL/WeOugHcOGRAAKQ2yTMSd/qzsrivtnUWV0AjkcfPwy2QYAmpCK0tiPpNa9S72G/dF9CLzDON
0Mx/z9TLH/qSmu/gI5+oXSMF6f9wUvrjG80Og490H4vsxgVx627iTpoGzhjoPm3d3nd+pF1iiyN+
MskPaTPEh4Op2b9QchU/aoTd7tHddL+3cLdwtAkX7Y2kN0uE8SrZHENVdvKZ/iViKAnQhP6pGdM4
v06g9z/OuT0kB78v558o7NW4pxYQwHfTwFaDplGZzwMTV/Y2asfFloiRG4dxSFAKwVJyEJuA+fOP
NPHDfl9McQsaBdfb2wRPB30LIxW0gWYnYw/hs1XfE8gwj+An6vAfE7Q/X5TSjy3lOIoM7fVhTPDL
xlsKNU8TTM1VrrndKVr4I+/v23WUXlYxKN8JLy6ncG1Bhs6aY0VcFl6e2EgLZBCMI30esPiJ1NbG
qecfTZeW9aCZENFMjNrUH6+kv0JMN2skt76me8x59X4L7j/+XNcSqcD3n+tMKMNEfSm+WIgh9erU
94C5Ji13TGhJHZB+H7k75K9a+vKQp9CluLDcmSBDg8w0Fr/apfhaRU67qKAFQCmhC2LDLqvi+AZn
PHmhDfdnJrOKMgRmJOs5qHgTrq2BzdaJ6Y0AsiQMNOolKvKQfpVVNM9VqQHxczHci2iRBeEht5oJ
Y5LKNMmgZgRMgSf35lbDBSU8tG4no0Og9PpEuDKabU2O69MmDTm5HTclqgKMZx+LOm+1HdpHzsMM
FItOXKoJ6+AMSaS+oJk9NV/D0uyB10MUMZlx4kFzNfqo4aDrNBNDMFDSoQYA6J0upFTnPrDLqWDz
6kq6+vLnf22kMTCRCEJQ1gt1N/ZmiKSbWEsL2jQc8vf30pkzQhfcFg5+dpZOC+r1UnGMAAlS/7On
j2H/SWIu5MEzHHad1ZW/xqn/R8ttjoigtUxWagLsE9YqrXDroctnneVwTkQCag6y39h9uh8DTES2
6BKb92iyYP+dYSXz/oMay6lY7S+yQ7I2GufcIutokKVB3FQVaDpa9YF9XeZW9Bl4i3rqNdde3G9d
5AbDLrhnDl89D2j1X0HbcJ4rvzA/DW2f3fd0gPfv/6ozX5rhBO0G+n5UduveczYaRhAl1kxV19gn
TAKbK/Raio8AJOMLL+D8UoRc0iCO2foWVdaM/ITm8KVbHTnPogaBZUf5baEBGvovnsokQzZtScrq
rjZV1ptVjGugjrtoBR0N/fJ2l2ph+ISUQPvw/lri7HPRBKYmpt5BLOb1DnYCnkmHpe4V2miWEMQj
61utMGPwWlm59RHTUOkeMMxJov1QJyEU5QokOzip0f48wH3O7wGQJyYKzxHMBL+wBndXYpyEzRwc
4eTQQN3UT0XVxx8zdIoWtQt/8esGRtYAjTdREQdUO3+MUQMEZDDZDkAw4CfW1zaAU7mFZND+mNt5
hvrtMuPfAYevnqchliilutUIzLZDleoaAQyBicf7r+fM+RYG35tslAY2V+3rt1NNlNhx484eaJg5
eQlsqX8cgc7cdikqVz9Mc9IupWtnzpkhLZ0+q0CYfd3JDrUsCowknz1jKCXaEoihgvnEo6gLmDqk
wSUr9XXzbAkpf+bCBDCbzunq+ze9VsoqaScvCQNzN5qwffsS8CBgpAycdPBDV8L5x1rzz5oWTRLe
LPrg676ZCkExZ4HN/ZTL4gkoFDxmAPDHYkij/+dSq9u3LUBrBKjVeDMbLdrn2GY8ZglIuI2W6uZ0
YbucSfWpnAXNQKZ+Lk2t19sFIn6XuxUvc0Jl9wp0znSwcoZX0Sy7LXOL7GUhkZyCuSxfODPmh/d3
67mzbEoKTgiWhMV1DrAgUsuBnpNnQ767GxHJPLZk+8elnXEhWTtTVAgTMpRBpwWtDH11E7XI6Mba
lLMU4NhtlUmwd2pCnnbM1ckaje5nHzYgWmqnyC9kv5eWXjVM4qZGZCFXIxoZJnPBoKhOsIMNWMoJ
enoDGSqucsEmBwN/YeU/BfX6EhTcvBw7h7CnVv3Xyi57gCfJ5Km+rgtSntbvgfNOUb9D6jp2t1Hn
W9VuyMBJInUNem6DMJxrbHToL+HWza0AcXZUAVpUGCz7xUaLG1/wzoahCUfE+Ij0oQpuuwF9q/2/
7w3GRNySJmGM6cPrrZmFmW9MKPl5Veqmh0Fpcod4RkqarbsXTsG5oGkvPSQSXoSN1g1QvUem3Brm
2evrajoERdicsHwqdnowzTcI5EzH9x/tXAhbJt8Y07IgbcLVo9FgCgIEjL1e+co8WJ3obsF0+cFD
LwrT9TJ/0VUxkqZ9en/hMzvRYgBo0eN1/pyC1wuXWHGEfasNHqDN5jvHXX6DBZf8ZF4Ohz0UqOwB
dzQQCG/Cnm7T+6svoWu1GS06rwgtsB0t3Jtfr44Qo+h9VPW9IMOMAiFlnn4DSTb8Ly5BOjGMvS1b
CS7kVQytA3r/Y81jTpb0uaENMOstJ+Bga+P4odfVhdd65nsuIk70j9SS6hqrB1NI7ML+y0bPQmwj
ROBDNzTYCBl2r4jdJvgkhPN8EzdT/O39N3omfiJMh2CYxTQQOMoqqM1D3Di6zUDVRKcdfw0nmtQe
zyPR73vTNi+Mb88cE8tCW5mciwjKdfH6+1loIE0VbDavaucOaakWZVUr0sxxJ9sZuRgHBfgLQeDc
hrV1GEkmJSad0NWSbhEGrQirGRgYOqW3bbJwtJ0wccCZZt9QHr2VuRTjNndb/8KFce5pgYlgJuJa
jiRjf/20Y5w3DhIGI2UwcXGL1ntKUygJh6/QD+L00HRdVB3e/55nrmMLVxKhG5I5OZfi6zWRucv1
hsLVIwOtTkS7dJ+1IDFr14o9bICtk4PX2C6vY23elH1VX/jC5/aToxzgASSPdHxXz8zZzUjbDZ65
zR9d/J88XCq+z1jnXIiAf6AG61hArUAJStRlcrEKgUleQaapqommIiRlCI0YcD5BM9HyHcJMjL4Q
7XLp4uHRk3+tmio/AcRzX/QsFyBNYbN+59BVzlUENqn1YC/45YUGxZ+m/voncv3Q6mREC45mKTD/
qso108CLEfVNz+DuSY9+n3XlNaD34KrDaQnaeD/UApaTEV9LLE1R3Qry+Qud9AKf1zGBXQR9IT/q
MoJyIWVt/Gx0cPVoVJsCu5jZlO0WZTctP6KbBMuHihDTND+bYNzESsXyu6M1yAUjrq2b15Rz6XRy
mwr7atzekwGl2Eyiv1y2U7mLoqTEyqAlat/00xR/H2kzPlpREPw2Sydrd/6wGMb2bHWgseBb4Q/0
fX0lAvxhd5nmTDleQ4N5JfQmy7+8v6vPxH2g/bSSLHMZPavVIQbR1UqVjbNnhTCfza5FA7+Bw//+
Kvby16y+F8qEwCep96UEWv76exFBYr9IaY4zFEjqY9vD3kHEpMMGl1aqPiEz6ph3M955H1QcIgha
WO70CZI7TibAEHy4l67rO/tgnl0XxnOJBxWqcAPEkKFtwk05V2O0mdRQGztQzmW9bwYkDrcNzmDO
0U2KcVELmGG+BcI3fmcKdSUIS8EksVgs5QejxC1sM4PRv/M7w/6dSEMLD/YIpdYT9G2fiwA3tk2P
SwObu+k+qAFg1UHRsYLe0toazvX1hMhqL7Emgc3iJB5CGlBtbSZunoM06fC7CCFueAykcJxC2cjO
dzVEKn9roHM9Yt6SQS7eBlXo2BfCpXHm9S9RUi6V5zKMXGW5KbLL6JMENq2NLjJ/cJOUw68OZa1P
SBqEzYNuNZa4rbJQjSd4NWgsdyMSvDkN23BLh3P6LSFjZLsLu+LtpgDTyK5gXK9Aqa0OsWsgHJtW
huWJAnbJJrCNj7RfrAf8OscLxcyZC4OlFmgTlTBDwtU211WdD0Vp40erMWZDPLGtEK+KJb7cQQtf
+4mRXnihG3Im86C/RWOdc0tOt0ZuBnNkRthlCFRYMsc5cSep6DCY+DZ9dga3hIkU4dzHjRmMP99/
sWdXXu5GesVgudZd4rCZmOnPhvAygYyCgCh0rB0cNDAuyD7BmBgOmV4+vr/mmWzANUDckz1C1eJA
vz7hLq2uvs1DCyCJBPKNypjZbAc3Gx7qSpG4Vz2txGBOrlEhCC5xDM5EMdcGIAuumLsAxMTrxSmR
kL3ArhQgOIL3UAzRrsOW4NKt83a/8jZpNDB/Y7iwhgYNEdZDKNc6XtLZA9auEpf60IgvHNYz9zwg
PLp1tJsBgq97aHFrK98iS/ZG3CN2CiE9nApbbS8KBvbvf7Pl2K+i8sKUACzAVIaLdHmtf92iEi0o
JJIbh7q7mNQBFQLVHzRU6aL7praUtjGmSJ4MBx09ePESkS7E+WL/Ur6xbI31z1BsVl6tgpS8ntVA
wIHCj8+6V/cSmQkns28st432kWbPJzlJbgcraz9bXS92oebGu1n04sK3PRMgFqgZp1TSg+dKef0q
HMhHyMrF0rPhG35KY7vFqcDwD4U72J+mBhuHC1finwOxemr2K9HIBqshaIe/XtFtUqeE5ecshVD+
rOc2PLk5h6ut7HLHIBnzzQmPq2QYkVsOogGH1VleiMBnn5qa708Y1il7X/+GZNKnMUx1iTqvsg4J
9PwtlleI1YEn2hVCxpd6HmcOKigigAY0Qi3hrqt5FDBSJ/Y76UF2jF2UglSyrxBW27Uu/kSytBbv
ejd6AvHE9NPVm62STIYmO643PcOBHdNk9xghRvXy/lH4cwWuP8eCOCe/IkUhp3z9KhACL0B1uY43
4AGjbdH4sO/YLLa1tSpTPXNtxr9pLeM5bhDPys2SP2IWWg+5A++bSdxmcAJZHiADaMURF6XBwL88
iJND73ZQftH4rN1doPjoD0PWmt2Ow2XIhxxVLu1+mmdm9fSpF1UWgGfQXoFIDFs5O66HnD5+OWWc
iB9MoDvzx/uPfua2INwQ2AjbaC+tqUo2wm1ZpEeOpydGsCdD+Oqq1vw0Dta3Hvnxq2ZoxYUYd24b
/L3kqjY2Clw8Bl2zideu9cRLxsK064MLu02c297U39RLdFQA6q0SDKw2IDm4pD1lnXXappRaVx+K
fCyxc8LRfNNiQwU3MSXLu8+bsIGfWSKydmvGXS5uEr3tvyBVPZ1w6fL7L1GqWfjXmDkiZBNqUQgl
gU5FYBadgmBbD0Py5DsDbmyJ2Ttb7spFMURLxxcGnRoOrkHQ2LiL2o3c+RXp8E7gWg7BGkcS3K7q
2PB3mCrZ/pPrj8AwC7E0lgOYR8GuGZC22TSObV1CrZy5bZg2mowjBJBevv/rba+izlg8ohxvZvi1
j50AM8XYxApQZfqFYHMmQ2ApWmpEO3xP5PK1/rptEjuByEif2+uDKPyZwKLcuDhq7rOgnm6h1o6n
DuWTK5JY+0KsPbfdgCtzcEgRFADR1cpZVal4mh2vmZGYzG2z31pjdGl8e+5VwoFgRKwDcwAg+noV
pF6nJOLpvWEesVYNjIwQGotPiGJ/fP/EnltJmRS+tM8Ys60nA3jt4CglMhIRCLKbJImKb0u39jZq
AW29v9S54EC8picPfJeGwCosajk6pmXJ/shGKa4CW6uenSwzbyI6TDfmiIGDdOoLqeTZx6NhB74O
KtybSyKIR5HEES9SiqCTew1aVMZYry/3KDrFX95/wPOLWaAH6cGDnVr+/K9dadWqyjD7sr0oF8th
LBZHBCM+ISpnXTgAb5cyQG8xTyHVYvD9p0r7a6mJfB/TdgKtMtP5mnoRaXzfnj+Uc3ipa/52x7MU
sBQO9ZJkOKu9iMJMQggzbc9GzgP9BbKJDGnVw/vv7g0TFMwGg/JlaEtZxdx3FT2iVtfx7EiEBz8s
8r+VSxdyo1chwQrrc8O67UsxAANJYqxSQ0elqPTTZEaOH+FSFD/cUtUXLvIz3SsgxDr0MYNHX6b5
rz/oiGFD0oIt8uoifnTKZEaGJkYwD5Pqsb51J9nujRDVIoL6LwYsahdaYYwilhAMnbRkZ8bt+Hzh
PS0B5nVyAdLewgVvyXDJ9VbZ5ZwV6J2mhelZ6dQlSNlgPX0T5WjEAFRTwSeueUudxjyy9E2DIn+8
zZQ+a1dQxdr0KuO9xgcryrA/vfDD3t6QsHhhFxquTiEAW+X1y8K4D+jzVKCmFhZFj2ieX8b7dBoq
dTspvfs2ayqZNn2TuMUWtVG93WIDhpHaxsKi7sXM2lE/aUiRiR1Vd1qiUtK234AXTPdlZPQ/3/+1
ZzY1VRdZKiB/mInuarfZ+MbitlsLptmZ/iHBDHfcTgKd0QtvZfkaq69l0qyidqc0oqhdpQ19By/Q
DXXh6UOuvqR9gGkIuOJ7QRaB9BIGSRna4wP6WGOTosnFZZ4bFyb3b+MuFmzLXblcJqSlq2fVkCJA
xariAPN/PvDrXQSMMxMJHKwMAtSWJ3VKQepeSJnOveJlNwiqMYbO62gYlYiMNe1Mo2juTdyds/gK
rph54YyeCYRkHNScJNrUP/bqOPgpwhLwliyP+QieNPQC1Y9OlcGjBWg/vhSkzrxKynW4PPB54GSt
+Up6E8W1D6vHEwPuHzsOupN/GJKy7q7dXBuhMI2hyrbpWHbPPcLGDTJyOkLxYBmi9ksIp3TYtRoS
dSdmK+gH6vA3q+sqHqTYT9qAaJmBvuylwfSZL8GvJpkge6U3Zq5KM/LEfswRmfeKMrO9iTj3OLdx
cGGocHYVphog2emOQXd8ff6rwc3/l7Pz2o0bacP0FRFgDqdkJyrZkmU5nBAOM2Qx53T1+9C7C0xT
RBP+52gAG64uVvrCG2K0qDWf0Cm8C8j/XfZi9XT74G6tAOeJKjMkCIDfq/XO59YKtKEauP5IbZ5z
NI9G1E5UMznA0dFRlm24PR5z+uA7I2/cbzRVLYoKPIPcGMv8//Pk5rM52lZRjX4kWdXZxs0QAc48
flClPPSnAnPL2zP9Ew+t7o4l3wDZBY0LqP7qgzYaTu5i1Hq/T7D/eczUCowiXhd0w4CR1R/5Pni+
4b7bLrrMIS1zhPSMY2g0Ubm4LkBxG8oIKx6RZbFyCBEqDT+MSAF8HsRM57LT0/TRSqscI5AkKpXX
KORdd0eI8NiQJzwUPzSMiJJvJfWbH1IbKcUl4aJrTg1iIdZpSBP0lzNCyPAltfvMdKNin+O8seBk
koQENsUU7C6WZfnPZ7ci8Gh61bZ+HGvTp0BCFV+Aoa7AybTqaeQhwmtIqYaX219/a7UBGNOgo+NK
Zre6NKO8QhdRhwqiwEX8mIbYCRgYhHowx+1nMAbtzkPxPqNRyCupFdAVpGW/Do4h0XdEiXAyxBgZ
z0OuNL/Qw4s8xEfQ863b+ZfJSi9iyfnOPts4twtNHkA1nDp4aKuo1SjVpgwwvvE7HTF/KhTt2QiN
8Xz7e/65Gle7mWInDJflelDl9dVZzXY8VKUJ1VN0KP+0RiA3FzNWVN8sKXewYYtkphFjS9IhRc1r
vjca9sSnDl/exO07LWh/j6liFqcOT976Y6DWKjCiQho+qzi06zu/d2PbGdyX1BDRmgHquPoq+PVg
513HtEjhnNDwN8uPU5riZtG3WtK5og5Svxjb1Dnc/k5b49rQtil/w6Ok2HC93ctYQ38J1wxfKqzy
knateNbrApvsPlE+8Lw36BzX4u32oBubnXYOJiLcNsAxjFXo1vcj5gQLDVez5xLhURlrNLu3j2NX
vAVYs/m3h9vYcdyidO6IC8DVrzsodZ7Ieo+7q980HQo6Vu/ga6KX6R4+ZCunAA9FX5c7m//Wj8Vs
VPR18Xn1DTDo82EINfHDqqAGIcygG+1pjGrdV5DF7mnzJ+KTLEW6eu71ynhAbEufftye98baWuQT
2J3wgCgY416v7RjkEjLNcuOTFVbjna03FdVJlR5mpxb3CWp96lFJo+LvqwnLNQbEH0orfW5t9f7P
SSIL2gwQc3v09YMAn9E0CZtLT1xwvD3FjXh3obJagHaJNkmdrqc4ORPQWlE2fjFHimeEpuJWtex4
ciz43FoZnJVAbk+Cs3SKMJ98vT38RjQIHIhAh+YkPQBttZFHyDyolkI8G3FCP5gOQG9XJy6rD01f
1PLOPt6ou4OIBXO+4EWXqHD1QsczDAahlq2Pqs4cHFSrQ0csx1/kYxFwvr3SygJxqizeqKMmUp0y
YayEX+QI+e6d92PjCBP9grGEJ0kEtlaqyaoWdHzbQJMcCgCAbdRdSA8718GU6oDzRL5Tdt360n/A
pNCwaUquGd8RLoal5sStj/452geIvGHONeZT+A17m0b9cHtdN15Herp0duk4g3pYQ5JAZpQoktYt
xMyu9TpJwevCUAq/ixXpZI0Ib4+UY54rRNV27uP3I1Oqgg0K0pqiLxpV1xvajCdH5Y8mH030Uv+0
CHo4/2KY1kVndO/BOURZDcnE6NH89nSwO8XOD3h/aSw/ANQ1+b5M3rGqmlVhhEmfJU1+ENqZ/ArT
Qa0eQyrVZwrt8RMIkebDBDH46+0v/n4/UVfimaa5QqXOWZ8k0dA1mRNtRkab+0i20IuVcQV0B3Rw
TtPAk3x7vPf7iZ7hAhoE77/UEVYXR5pYUbV8BqhBTX4UiNIfjVr+p+27wbs90sYH/e9I677RqKq5
wIhE9lt86Y/t6HS4afX4GhQpFvERTk7GOFXn24O+f/KY3nJVcO1zN60bI208ISkQMT01AO00CM2+
68ek3rmQNkbhyy1dc5tKGviM681aFf08wUnHs6bK48uiFHI/y3m3syM3rr1FoIfF4B0zuOpXa9Xm
VgyCxWAYcx5R2azFx26qk2945uDLqqmtotFhS2l+JA3vu1pXxblpu2FnthvlOZJAQkptiVvewyLt
pDREnAobAqkIK0A5kX3SM1X/gRm9+Qmnc+17aRjpY11q9aMQoX1qQtUcXKs2ou9hn4/BEetC23JR
RVd23vqN80OOSo8CXjJlzXWfQDKFao+dBJs2CCqvNNTyNDrOeJ/L9XQv97mxs6s3lh5NDK5/hYCK
bHG1JmZaZmahYVeExeRiuKok91Omhju3/vKvXAfxfxoF3IdITvHKLGfrP8lYB8OgdQI2mJRq4E2g
/Acjdh+D9pRjPP1WV1F+rwNGf0AVMvyEXHDw6/Y52ji8Dlg9QMXouJgUNa5/QBtiLdaWLHlMWPFc
W7jEuq2upZcgWrBbuTCd16kIurfbw27cTgzLC4/JrYrCySqCoh4Uq23NsHhdtIcGnyPcckEWjZj5
XG4PtbVxCMLRHyD6RxNk+Sn/+cQyFCt57FQ+MUmHG2AazFMnKS5S2M6TAlJ95zRvTu0PdY4KA4HM
6n2xw7KiCqhbvtVPWJKEZnVn93rxUjiI396e2tYe5STQGoSnBr1mNTXo1mqikmT6sA0AuaWD8mT0
w/Rye5T3W2QJQDV6zRSywBKvLsFgMtWqV0bbNxpJvo/jUMIRMbL4im15odRSeIPKrr096PuvCP+R
wvyCTCTlWEPDzdnORNKTKam4vCAYh/I8kbgBbLNXdr7i9lDgLBYGg/6uIILJQBXIQ237xYR7Nlp1
mhvpxnTO4iA63Z7VHwG56/O+TIs8lCuW12sNVIbH2Vh11dk+gmntI0hhi3417p3PjSrx27ygmSQC
A7lVK7doC8QKMjnJNT/JJW2A+CKHCk6r5vwDJCs8eECSoeY2RawULqynNkPPfc5RsCY2T492Etd3
ZUun3cPHSzxW1KHw/Em6+pvZcxlhdxDZXX8ARV7JR7DCzi9baRF9wK1Ne3IyHGdcoOVS4cE5xhZS
m3N0z9AtdnYuoff7mLuAUegdgMoHWnV9RPFmEhHGsbZfRSBzK/CNj6WeVjsx7/uLgFEIekktwPwD
F7kexcIpaOp6DmaaGb18BK8Wpq4G0w8NqdhGZGZapAxvL/jW3nJQalEorS7F4tU9V5sRrida7Pjq
iGcIbodxo3gWzu+eIYxqp2D8/jFZ2J1LF5OGFtWH1V0ugXGuoCgZfju3xXeEPMLoMmCwDW5pABF3
GEfNxh96xHV0QpMpOCh9qWQ7W3xjLYFMIUuEeMhS112tZTpbUgmORicaVOajiJUMkDri8re/K50l
Vmt1kkjNkCxdLgjGW33ZPJuGlmbQAkyL8+FN6/GT+D53VTr+sNDazu5lPVKHM9R/CyF/UePlE+Ap
gyVTin75UW9Up/KpXyT01+ALxG5pTu18kHjkk3NRZLPhakpbVm6K/e4iTl2W8X3spLSDQzMpO7Qt
Ib8eADt3ld+wXfuPFBxmFa8tu/9d6gHKM5GoWnxeomCWsNpSlNxtF3PaE8YVeXIO8YnuoTFPWvdR
iizKUdDGovEV/K/02RQxWvNhGnbhvdHb2DU7wRD+i996Yh30EguIQ9UJUC26GTXuPKDk7c1xLuKz
LJvlE0AxkR6X9tiMIqEwP+ggAyJk/Nr8V0G16KQbgfJsQ+f7WPOD79XBUaJDGIUyT2Q91M1hnmlK
4HcTx9UDIkEGoht4Kr0prWInXoS778iUWvVpaJU5/trMnF8XVZAWlZFgshzy5Kwuv9txZ9c/27QI
AGj3qRPdGyhxT0+zLMVv7TRFwaGqmqE4YSHgnHs119pfjtaLTwjxZ8nZNHFfudhY4hYf5YL85VeO
X1fNfKUyxPDcbPA5a2f1E15ZKPA2Qxenx5JmUfExrtAG8OTRsMUPtaG/e9fYNZB2iQ+jeUpWq6iE
G3nvXLjmAuFDKsEgasbODmWmssXcKamV6a6v6Hh6UK1a6UPa9uYATTnHpM3GUy/4Zpaxede2Kg65
CIMgbaLRr/4qGXXTu6mpJONrOpeqc7Dh12ofAhHr5RFKY5Z4FqYo9tsQWt3wMFfdYL6ZeNwUP8Ik
ITZRrbq9aLXK9sOQxRpdPUZ1/0FqA4x1OL9c3TNwKP2+noUeX8KsqCmsNtC7XZw2JOUAbNMUroEq
SnNCgBy0fWrX6J/IsaGVX/pGWMMXoqBGdVPUIX6ElRY194XI8dYLmwiB0JFkWL5MldSNHkYnDOi0
WvGBEi85K+1ZSz5h+SYjkG52/fOYwd86sBB5fWjBEggMHUxFj49tHeC8E7dzeicXWTZ7M5H7d0yr
A1wqsKaGCJW20zPWtLhW22Bcfzp4oWj8rzk+FlkywWdBQ6LzEoBSP4OgNit847O4vM9tZ/ztNJbI
jlRaWXaaVaN2X0aWIflWCwXSTWMRidNsUuw4pviumbxmBkbXUALU1Gt6u1U8DVvQn7UB4O2I6g3o
sQDnOdnLiH6zQ6jWsjjkoySyi5J1SgYsPcAOS5RO/FaMRXdv4pSM65cdpM+yAVf2aMcQnu7AQ/fT
XekoojlZsxX4JMTJ8IGIQDzi5ScX53Qw29rLppyDxXsAlGaMpix8kJV20C5pKg+fUkRFfyEo1eKf
nCLo782G2UWHYegXc8pSilFRN+suIWhAdP+Mn9f8ONV2dc9X46OD10LGp0J+J3MnW86V4xw72KeD
8TS7t1Fua+u3JsudebSbDgtdkvSgprioUgiZjHyxoyZpgShO/eB3Xvam8mtU5f5tFG3+UUlV5bMB
8Tc8iygV/jA2mXKYCuyC76uuqusz/4Tm9zYlWLeoDUAnqGHuVbE2XldwLUsEDMaFZ331og94pDq1
cAw/X9yp2yQVGGAIoJ9zlap76k7L67l6cKjbgHyyqAjaQFGvw4cYm5o2lMGxS9xyXueM09d+XuI3
G4zeR508uYJ1ZckPQmt3lSI2XlWQQubSsaP6jqjo9eCa3IdaYgJIriy1OYSTmXjtZOyFp1ujUE7h
/VYRrgfvfT1K1mcBbdPY9u2uSY94WWsX2lt7wJatVUO8hsyIYIUi3CpCKBw5MMORTF5AVfbG1kow
HcjxWaqmYSe93pzQ0mQmcWZOa9ifGK28ALBp+2baRMdEj/sDJftxp5G9OaH/jLIqFRB/xJWuJ3w2
VcwgJsrsFI5B/xpjMOTfjnuWFVhvQjIHEnWa/jJX6PUKTUmkaLMR2v4k1cljn0YVN7jS9D+dil4j
rMu92tTWgEtniSLiog61ZicFc4spGcIZcNCwojHSeTjJAw6S0K/GY42p0sfbE9xasSVAp7PJ1qLQ
cz3BTK7HXh8Gy0/4jE8zPtsemB97Z19spLQo+SCDCEnRWTpH16M4qbbYsiDNRtzkfCuw+nYw8lS8
bgaHZ4teueAl1f8PyQAVWWqlyH0g4iyvRrUJTNIaGLmfjhh+iFIC5jCFOMg5kX28/Rk3lm0RiwaI
uswOHefrCXKDAY/KZQes0FA47iAlyb+SJo1P0PZkv+xsYwcTtVHDpDz6RzhwYahT3b8ecQwrPqKW
BT4xK8IGmLn+Bp+mfeFVdV5HYGeHPGl5pXWYmZjiVV/jqYrL0+1p/xG+WJ0PCxCntjAFTA0Vo+tf
ESNjGs5OJRHTN8avyLBzHjwJWZdewTDSTQb6aa5lN/I/smQlH2PInPggOZP4IONX+UNVZmN+zaIk
DlwTPFFExmbM41MhsiLDTmyKGw++iVhc0vsWM49QEsqpbRUrwOInlrGc6UKHtxx/8vnYQ8Z6aOAG
oZPTpUj4NmaKpVRkTjZ+3JMYkgdOMNIWPbJ0xqUMQ+UVxJszXBQpRhciDXvtpRma4AviGuKlrfNU
PSQCV4Yj2ULUnid4XM8zIjJ48gyLiXRLOWV206nScS5NFpPaXujjJzOBDuwlpS6POG93ygdMCkwc
rowsfenzKDMPGG/mrz3PFyaBdkm01wYSJkeGAPrl1WNWgz2qWqs5ZL1TZl6Lc5nptqGCQZlB2vPS
yUqPeF8Z4WYVdWNFulKM+bNRRJj8IN+P/7Sdp6P6MY/RCQHWqeG5GSf2dJebbfVvZrQqbvOAMMvJ
CePjEHbZd4TvEscdidgaT4YT+hOunPZaZyL7SQsl+NbVYf3LToU63cVdPH8GLI+Pms1Ua4QDOvsB
Khj8pNiS0hMOU7BDgoWujPniwvlN4bjonzPJMqOdO3ojDV+ggXT9Sfxp6a3ScFjiBWp2RXhXmKVV
HDIrHu7neBqRDkFQ4S2ip+BgnxYlkeeoeYiGoJKXYqfwsBGtIJOxyNouHXK4atcHQTcQl41GR8Jb
aRb+CCDhY4GRoteLqb6ICLoYEX/Dw4vl4O0zuHH1MPIC2cZPDYD46jW0ogyuOaqRfqvI8+Q6spRN
YE+l6d98DggmIjMqdupHG40LRqO+wjsFVIiW5vVs5VZQJpB1yTdmneIGbWK3M43ynCj4r8pJ8zhP
MlZ6SvjmNGRHVotcndLHkhfUwTOIp++BEf89opxyD3ULZMpJ/dBuvf5NU2c3mtJ1Egxa8aVrBGK/
kpHKR13Pxc6juRGAgG+BGkUhhG++7h1XWCWDb1YJQKq6e6a+IT1Z/Vz6AqfYnYdl431GMsM0qLoQ
wKF1cD2rZKRVhf2c7bfkhpcEj9CnKcZq6/Ye2hoFIudSAaY5wBN2PQrXbBhTV4BeNSGqIFl9/5iq
MNFuj7KxU22eCGBBVM8d0PjXo5gYX+XFYNnYMSnS1zLT5EfaEph6Ln5f0WEs7KLfGXJrpTgb4N9o
YS2y+ddD2tGgVMJiyKFR5kPSZ+NB74ZfmjwkO7fQ9kg0IBZp8GWlrkeSIDrlaS5TQNeb1EvQVDiT
vAqvhUl2uf0dN1cLltL/H2q103VTSk0zYrUsPLQXk0ysWMvg7zu+5CQcYkJ56EKAha8n1OWVnWAD
6PCU43ffUHH93UhW/POv5wI4FAuTPzcY+J7VKIVlp1IdOX7Y9NlRQ2PrpBRFfrw9ysbiEJqB40ZX
Her7Ooxv5TnIsqa2fCRsu9dkiKlOqlozupTxqnDnKdgaDKwKWSNoC1ocqympQQ+euiU9AWAUHGDP
ggds+hEdKhzPb89r+adW4RcMbNwEiHKB9K6xFaGZ8+SoEyV2SreSh2EnBbogsWPUQdExyI85uQ1G
A1hzPim0MZ5vD79xoMmOAa6rdL5I+FanK9JQLcpmOlXYU2euNEl4fA5RqcNqK6dXZBTCnZ2/kUew
F2nSwpslyl5X3OeUMnxMSdiPYJHIbmeYtX4Mxzb/IKVAwUCGy09NXwf/QwpNJUCn1k+8TAKzCrZn
BHZEt2RJoAznu2XS9mmxfPpAwVlXd+6sjeNNqgSnA6wMcIs1N7Dh6ghmq7AAB4Xmsdac7MnO1HRn
lPe7FLFAvuBSzWfl1kei1zqsEpsm8B2KrRfqqo3bNVHxYbR23Tw2wgWSLwX9J74dekzrE0HgplAj
iwI/r+iZHcglpuiwdOAEAZFmfyYqqwcPG1hzODRt1oxekeFpDqRSzzG5HdKuEm5VIoR5kKIq+iIb
Mx6qt/fy+621/EZedNDh9CTXPAwrK6TErITkZ8M4gaOJLULrqgQ55cVy0+qeOoW1ILOrNbFzO70/
xQytI6trw+Shoru6MEa7wEVDVgJfdJ2ReVhhTz2qOWDRXClsivt+kLUvhaqlwYHMeffx35r5godZ
XmWqUOsOkoqO3NTHZJIRRBQEXOz+INpGP/SxLh1mSYSvejnuUTo28ldC1oUIhkgFc15/77quKkAJ
ReDLGk7pvd5msgux1zxPHS6mndLKR0OJFU8t7eEjzsQYR+pD+XJ70bcOAUhWzDg53sgOrs41q9I3
jVNLfjQOmjc5IxLmaZsf1dwyds7b+1O9hOhU+oAOgMNY42mspDHDYigkOpMYUOgx6YmlZtr/sJV4
CdjHdF45R+r1c4q/Zlfmub181Xg6yUqKQWObx8cxQbymwxjlkCaDdhAW6q63P+XWLqLGQqUMFbLF
2fB65KgD0BDMeuCjcWqSbpmO16HUdA7TccbRQOKKhmC099ZufVWYquxaCmbs4VXaFaNUk+F762AU
JGzlWETIml9yueqanZdnQ6ZZR/mTUAgcMlCC9X7FQU5XDKN1/Bn1jiWZzxL1O1pXYfVi9LOZnfKs
y79Ybat9nmtMtz0OaiGOM0rf0XEWWej3kJeetaLJ97AbG5JG/DYNtDI1KCBFaxivkdhzKtcloKLU
SLJTPyTJJ9mMVds1O6160+qoGE5YBuTfZckJdRdN9vxZE5ZaH4bOimevkkol2dnw79NySrTo0lEP
M0jK15XMJlkUBmrL8mMhv0xd9lAA4jkLpzHuplBJj3lU/u5sdT6EaZV+/evNSB4IBGmBWcG+WW0L
M1cjNGGpN4aK+djlySGJao8GTPqUFhHtvt6ZdvbHxk2CioFu8GADXqOmf739iw6pizCpHGqNxnig
pYWyoeGEP+Np0HcyjY09z1ALEJ7LE/DgKvzvygnCC8IbvrAytGikujvAeWl3lm9zQkhF/L+HYa1S
lgiN2Ji6nE97MqTTayUY06sFZs2DRoJze722BoM7SdJOq8VEhO366yFpo+rBSEIdmpQL6LnnB2Qm
DNdUg70kdOvhARIM/Gh5a8laVntDD4WwG4mDXGVylyG/xq9ygxFTBhf3qrHwZFMoAXvEDj+1U2f+
g812+GVyuvjz7Um/j565MWwKBUtSAkpgVUQhS7EJ8/ghsi3NBxtJtuOstdWhsPrUg7+zp6G8tW9Q
cgUes5wM8KbXHxkqnqpMS/rdNcbwuMAFEXYXe0iRrVmZNoAfwN4Ay9XVQZh6iZ4CmZEfTo4p7oxQ
KT5lQuPml0sr6I60h/4eeg3NCagc+HreVpRbric24BfZqCGPgDVo/6hyUz+U2Rw8UqhN91huWxsV
lyMyYwoyxOirV26Sss4Z2K3+WMrDsVeRYa8pWXtyhK7Y7e2xMRRgL9DQ6IctPL7V9pBnwFnaZGp+
ZAHqPs4DXRQqqob0bxk1SXa8PdoG1Yg+yZIkU9KD6L2OT3qB7aBEB8dPeOR1L8jC9BsuqamBCElc
F89aPcxomYc1UhC9M8j9IUnUOvbKBkrfkcpNZu5cChv71V74i4so3oKTXt1zGN9USRbCv051qf4y
y+GX0cill9vz3hiEOgrvJrEoD+haPFOOAk3BYdr0lVINEaophC9NKLPdHuX9oVhg1DAxwfBQyFsT
mJugUjo9IU/v7KJ8lszOmfAAE6arVHP8Q0yhvvPtlpThujDAgGj80rOkYaytT2GCmp/VKEh4QWYK
nltTz+A8xM0X8BjUZqP+K/KOuefERrPT6ducKfoySx1x6QMvYeJ/0L+NErRaLPegccE3nAF4lnSk
NNNTIR3SztT2GO3v1+9P5Z+oh1BjkdS5Hm9KHBOkZgWEPujHczEGyqXuB+uvX3fqyothhCozK3bK
9SidioCgBvjAr0M6B5OshQ95Pf901L74++/HXBa9DjY9hKxlYf/z/XSr6xN1AD2N9rT6pHYOiJC2
QUS1lpTTLAM2vL0z34ftS90XoTfqDDSd14Z8tdXHkRlrVDYW8eDYFPVxhG7v9VIw3sFKdhAIaeP/
4XOiWEuWjYEx9ebVSwTA1lHnpqQxWzvmQRR4L9BULY+LF8Xn2/Pb2B+LJyzLx9mDSbkaCmxkByJi
DC6jKaLnvhlq3y6VYc/SadkAq/PGMLytUK0APqyzg0lrzdJETvVS2LpUepKiFAdUIIEHyGqy1xPY
HIxsErg7oATKb9d7BL1fnZsxCy6TbKbnpiup9plVcImUao+V8QcgfTUxDRNFANQKXV7qN2sGqoJ3
mp2ZdXQnTTZY4Qh1AusodwkaNvWkt7+mrBzGQ4GeuOnKdYo9QGe0+Y98duL8GFpGjpfIOFZfcqPI
/hlykrhTN3dTQX0jLX5GBEHUWsDRBp5udFbqYRkFN2HUbMn6oIWsmeqGIda3bjrHuuUupjCpV+QF
IqKZigzSYe6SMDgA5Zm+aFVQ/TNMSYwiHThYjCEyACFc7BPyrQurz9PwYeMP53ygNNrRlvLKIag+
GNJMfS2bQxTem1nLvvAX8Eab67z/d47D+gI+3FAOUe4omL4PXQrWTZ6Tl3G2QQD+5YZdPjh8X44F
kGKSuevFrSi0YiClhNhON5bXitm59FW0B9R5t4UAfnMCqUMsIsS0D69HgfHUGHU6Sj4qpdILrx6N
anKKt4ROzM5T9O4E/hnKYphFxJMn8HooO4IKbxgDIMG6EUetr9X7Oc/G099+NiZE9gVQB2IXsdn1
KHPadSYaB3T/htQ5IycoHXOguztzeXdbIlnxf2PnRQQA+aLrUcrZqePeNgKfbqN6DKw2BfEqLQqJ
OWX22FbjQzU689vtuW0sFjsBJj9ldm6wNSeZnlxjznge32EUjhJmI1vngPjbjaJ+Nzt6934zQ8ob
dC9oYRB7rb5joUxqFcn0sQN1iiKGqIfAa6vQfB5LbomjSLt0ANk9DxyVyGzvsKsLX2I1Hl/UfJQ/
jYbWRrihjVLnFoUa20cObv4TSEK916Da/CwcEoztFq7RmtuBrWkbSpYm+YMpdc8SmIavkYzmdT2K
6nh7Bf7k1NfXILka5Ck0fWnvoTRxvfBKmEhpZToAS21JgNCIwsHhYdZIMKYarPAl6Ud7dptAIH84
4SskXUIQHe1FVVr7RyYcLXrW8lDq0TDvja94u4AYjdD60S5JntSTS1eytY6DzA163yNdknhGZNTR
sxKMiYFqRmbGSDSqrXEmrmpyLqt4wPEknO1Pjj418RHD7EY7GlZXVadIQ1mMMrsMBEdWZ5AYapjU
/a/bH2XjYOOSSO0WO1YYHus7RDJixQirKcC4TI+4ZqvpTgsqUPS3h9la5oUTirgfQ73TVesbdTDy
Lg/8SpfyX52hRY+lko66a4re/GvIGNvfgonCxUhTEgT5ap17JA7kIQ38NO4TsNaz6hpqmj0AxOt3
9tT7QsQylkbyv3QmTWtdx3HGsRcNCYhvo4TqDia09yxJ7eMkz/1DgwL+Wcpx9Zpt4H+DmTpA6bu9
cHMJf9b7mhIEM6YMj7zXch38J9zM6wz/8WSklkT+JtxySoyLyHgN8O2sPJwN+qNqporXD6bx0PS7
jjZbe4ikkouNAqHN+l6PPygzPttd4/hGHkR3Q2TOHqz0PY7M1rVN146qwwJSQ3P/epQETkBUq4Hj
ExCkn8cKP/TUiNJvC/f2IknDj3qwmp2nYmvbQnqCy0oZlIrxOvAsnGjGtzvwjWHWzmWtyecR8Bsk
sTI///0JQRyEz6cay05aXU6N3iPOtmzawK6Th5wA4j6vOutUl/1eXrmxXmxXqPzYfxC6r8PpaSnS
IQQR3iFR3LxVWrhg3bN+R3ntXfa6SK6Rl4Avoh5BGnS9XmYRRtOoI8Kl9Xbyb6j2w7lPLYyVNKvR
oGIomWa5mpFH5ywpg9Ptr7k1RdAIRNaLXAN32/XgViLZdkvv7a7EPuoM3UgbUA6AHHm4Pc7W+Se8
Q0qU6gPwlLW1iImJUdi0zLLIm6Y/KpXVlF4oGi31KmuAs+JkijDOCqyx1mumykjhAubZi57UebZz
yW48+7z4S3AD4HwBsF1P2mnnJKeNEd7N0IKPkBcvc9YfHdGOF9xC9jzDN9aXu3UhIy+0OULD69Em
bRK6GoXiLtLK6pimlnMqu8nEQ8aMP2uVWvmqndVfW1h0O0dl4yag0AN3d2mV0P1ejTwmhYOaYS3u
UhMg6qj0xrlN0+QVqr12n871v/CUgp3iz+aYNvsJITTwz2sRzsrJlW5I4TlRXqZnlM1Kq7iZ6gyG
22RhaZ6HCf9Fb4yrWtvZy8t0Vtc7HoTI2fOA0uZfx95zIwnEfrPoLra6tD2nfRICDG1C3XgpkqZ+
VHRz+CmpifGBULJTHxC0pCe0s8+XoHj9IxZ2JIcadVR6zNerjW/6Uo/PxJ1eNZ30lhoaPN8U2CIq
zkU9OG6HjOTsSVje/sT8xfjctSXimuyfBiGAyuo/QebJNRcbmcK//dv+FPvXv419QJ+I2gDYtGXt
/vP+zZoo+W6Eu45dj9OdQEJDcQuzsFoXCGVe34MDhPmGg5KhPBtloUuelnAe3cZY2rgqGWLmJmqc
Sd4UJ+OnIJx1cMegpUZ37OT2rlMavTsMiFEVrorpSXZyOvJkLw7ztPbCcbIfRdSRTU9mKc+Q3RLx
K2n1jo04mz+zbtZejGIagE+20KJcuYlEfEzU0TYPYScZzaFJbVEcla4y1cPQc7hPALbHt6LWMp1n
ewovRWEMrZsJRf5elSL4JysD80kxJzxc8CYzX/Ht0X7SKEHvvc2d0rkPcihUbjmUTXCakrn/Vs9R
JrlJJcDnpaEUD8esQ8nywQrLcHKLAVDEwcE14fMYtVJymtH986cklX/bQW4NrqTX7c+s6qfMKygj
hMC14Sa67FehPMZ6Nb4pNbYCJ5sernEY4kkTO3tw6xwQuuP7smxADACvl1nvgJFQpwjvVOyKDksL
9hiXU/CUpjSNg8zElVPK84MYx/qQ0D7/+0iZhh0RyFIC5h5Y3a7B1BdD7WThXa7XlWtLk/EQEOi/
3t7MGxEHEseAeugl8USvY6nJJjWFKsUoISkwSDB4qoxyGqp57xrdHuoP/Jch6fZff0+Kl40VOAnP
RaI6x7Yb9WctVoYDvMK91Gt7KIyBmRYxzrrjUoYd8VUchndxNrT4R8n6Icvn2e36bq9jvfUio87E
+0clD0e+NUC1HtIoL/Ad9NM8Me/hAudHKdCMV03Km6dRFMg3yTkpP/KNp3ZUkBLQgvTt9iq+b+bT
hGCTwgujbk+HcnVdVvh3iUghxOqUyfpGC1aEblnV5YdGTmPYpXh0Zucx0cnO24Tn43FShmI+FKE2
fCt0RXJc1cRifucEbT1i6MFQfVhUgPlIqxVPstnilg7vuEX7n1HZj3Av0lD+bAVtc4/eIWYR6jCY
O3HJH12h1QVNLEhRlcoHbbC1sh8Wjz06GZK4oxtUZaj6Oe3PAiLFj2Kc5G+52lUv/WSl+Ysa9wVs
0kruZBe+XgznOa0lPDPa1noZDTv+PKNxmrqZNUs/sOLrcy+fO+VVKx0w6yKvqt6VtUHSPZjFSnew
TVBRByGV9akvdBWBBKdp3YpLEbmHLrY+ocpOc0yrwJ0DeqzxKI3mqPlOXyVP7zM8Bn9Dauy/g9yz
yiO+a3+4FXPVebCyI3gWUxq/wMmpfkuxKAavgLgCowMOqgFbOoq1YwKXDvrLNBU/GlspFFc4U4VH
V6xlHx1AwMXXxjaK+yFwGu1TOI/JMdObubmvmjH+VdG5+0eE0fD79vbcOI5X67EKoLjv7SnR2J2D
kfxQe2Edp9qqvFxP5stfj7QES/SuTKwKaGRd77j/w9l57MiNZGv4iQjQmy2ZpopVKvnpVm8ImR56
F/R8+vuF7mKULCIJaSdIgCIjGOaY3wwLydzUp1m4mEABrRGjpGoanVOVzta7+0PJ+3ezyehYy1q6
7FsBdr4dqupahHGVPg3H2quf+hV1FbsWR0JoO0tHyZXWMUkh8INta8cBF2wvxpyF1OqHv8woT18q
D3m9CreMg5Dzp1redkY8OSwfGYbUxbmd0VLa0K+cogjhsDbRGXiFgrCfW8ed70zuMJ9bi/IeADFn
1K/RDKMxLGH6QOcZk/ivos2y2V9Qiv0OiV+3/NFMq+YM8gVzMN0bLL/oak6DMZKn+Z2pxFdNmXHs
E56wXDJ4S33bdEs3PoHu7NanLhFR7xNUuXqQotz9wy0XNFEULwUUNQjdb2ovfWkzRODsNZr+jmJ1
+m8aq3iixi3kBz9BJfk7SOfiS4X9T3y2u0FNXixr6f7pc8v80CMI/OKQsJEcrqq9BJgKtJ/ub5LX
HXJJ9qCYDc4aECvJ7+2aQsNAwNaKs3BSvPariq3jP8htrn9btbO+G5p+ejuJpvyqtWPaPKRqMmHT
MxlDc57g4P1z/8fsXMfEMjiXSdQbfWsZc/8StyYWQPaxTcFXmJZ4cfsVrj2GG8R+tnO26kz/27MK
++CY7G1guDXyJlaREtzyKScMIfsqXZNw6Us9hCeHKmUcNeGqrcbpD+YnG650Agk8t3E52hPDGjPB
MEtTKopSmvtjrFUOfyzS6AvwDlCFJjVH4+DB2bsKyNWAMCL4DvN3kxD06qj1usPCVhip/ato0xva
Mc5BPPgaTMhWkm6idF+ooTDD28+34KrdOxTYQ91YjI9u7Eh9LLNAnrqPTHQ9mrh4p0DX/d5W0fzY
jU2BlkiHs+x5Kqc26Hs10y7tOrZ/8IUlEJjgh13OVr/9XbEOQ0YMCamqruUvk+JM1ylyved8zY86
pjsLDeiJq5BjAwx4e73X2Fa5BXpr4ax75VdH6MalzgblgCq+c04QP6ZTSjFXogE3ZxbEeOutnhmH
rc59NRvrCSPxYFGzJYhycrQBp6uDrbtzSjyJFEWwlsoGYdztGk4zOwecKGG4VRQn047Vq61NuW+j
rPX7TyTSH3RmcUXAgm+rR0Zgn2A8PqThZDvN+zXNlCUoClPrL+uKnFdw/0zKTbl5U8AkSBVeKlYU
ATcTy3u8N7Qy42i0Vf2+JYP52Dnu8oRVpxomZLFPlt25SpBHjXYEkd9bVMrlUigBuDhlqttFjdV6
6Z3WTsIma72z5/LVpsyjOLa4f7IxGQLWHeeTB3CzZZYcBNkoz2aNyO1bW3W/qiBKDmAee7tfFjjB
ScOa5lK+nQ+WL5Ox8taGWpdVTzNipck5MUyhXu9/s739L5XPqGdSIX5V+e50rCCzeOKUVcbko/G6
hgqmlw38ZbUJvLwf0wB9iPYPzgCpC/mCZIdb2mZ6doVfG1Zq3COKGb0TzVQGroZvC/apR1bQ2t5S
EuTAZ6KNzYHbPIXQgYwutpsihO46Rxd96NrsbUGHbjk7cx+bJ4NSMuVi2+z+9XSEn2gQJuJzB/Lr
uxrHw8eq6JEPKisL9Z/Ja5yjHOb1D0RvUSqiq7S/qXRt9q6Wpma3lEsRNgRDfj1E2hm73ubgdO6N
QrrIjjWAqHOz3u4o1xvIEZyYiG+q0lOGLNh5afPmfH8/vT6HMtjAGZDPSiFla8XSDAklnr5FXWi1
iwu7u7gKoTWPuYC6c3+ovQkhvAEzRFJEKDLcTqgVbqZ305SFFP6tU1N0zVnU5ZFI3esDAguP18cF
JC6z7U2roVz6oYz7LAvVHvkyX+/btQ9Kwy7eDH1skEs3sybOIxCiI2jNTrUBjJ7M9SHPAcHYFmdF
J3p0dKos1NzaKk5pnpjfM2FHmr/ARcp91VvQIUVL/9vYFRRLpQvQdz1u8VS+v9J7H1UyyB2JoKX9
ubnx4AkAKzX0NGyqPrsWOHif9brJg9rJvYN7b2+5JXFcop5Z9G2FpYmWZFKMOQ1nlK58gLv2N9oZ
wJ2dUXyEEqQF7tz9NiQZbADlS24jimISBna7k8ah14yW6mWor7r20C3wjdTa03yQu8qpruej2+/1
Qyk5AEQ3oPi44rcfts2SXOmiMQ3VJquiYIyW+BPF/eKpW6by2e7V9tHUxaCeSNyOGnR735LFZVsx
ZRmA3M5VAAlb9Imxq6LwYK6NqIdFk4k0WaEcbJu9A+qSB3B22B2Q126HypWWILzkW0YouZ1nt2oe
aq/sD24cufluow6ee5DWADwkhGirC1wsxpoWq52HukL5uCjLa0RDw1dblGrsQ2khc2dSUpBJ0u0Z
ESbV7aRsCkMol6VlCAjToEG1dLobjPog5lOD/wwgH201vclPCoJwgHBe/oT+Hx6osT2uPxx2/bcK
DbqR8GSAQL+SFpvBhK/p97bsNdNX2jjGERqTjPjZq9MEogGcnH9JeOe3FiJ9dgDfzXxrekn6odVs
FEZb3ROl79alMZ/WXitwUuw5N2cE8Qz4O0msL1fADNUSsE4o91vR6BZoiHSmQCNFK/vAFVLMtOhK
Mw3qRjX/sxo1giWjZwFvyOqFipZZCBcHKIu/vn+3/JQO2H4/9jGVb9pfKgIDtwsa44anWNBjwlgf
dBMqsmZDna2cd2k1mcVFDj+frLiDY+6O1MN80ebK81gCGBNpWgSVMrT1g2WUpRs4tdc+ZWpcHojp
6Dunhtq8DKIlTZV34PZHzjFLDLqCZy1GsOe6gmwC5GSkKa5DPUKXz1phxOq5HZrhbRzNZh+we8b6
nA5N8Ulb1uLfXKS9/mSraf0I/LuXYo3CxDw2zZyznS5edlKB2ENsLdSmfiyoICqhB9FjDFxX2h1F
7prP5zKyuzxUsmw8giPs7WviWTJp8k2A2ZvwwKZukS4Dn0GrvOKTWZqeb6COeCD5uvemUbkGWAh7
mV7LtkSw2AkGLCgfPopu1n0zUctTWaTpIxhc9cXrspo2X1+9KZV+OPXkL4HjDEdO3j9r0dstZ2Pi
LXkT5PBb4Vk00o0ynxb3Eekawzx78Zg0pzbrWvFip7U3+AqF2vwp97wpu5Y9rx9SnkqePnTZLCy/
773Ju4LHipaLYUyIbZYOAjs50t2Wb1Hvdp/pRSzDv6rGRw/00qaWXNKR+6wOVlc8dO6aoI0ZC2g8
szKq9YdmcMfmUvf59K0sHLRPEXjU6jeuu3pv7HWxzZNIbPEus5Tsb7dRLG6ZwswRQCrmjl/el8sS
KJ0zZb6CasEXZIkt52FNzHL6AJ+ZPuSC6mMVjgv4oKlLBxxC2WfzqfAW7a1qrJhiOR4P4MEDsHM1
09EGri7py7JGf3tqsKZRzTorEdvtCKkDG7DvadKgPip5154Iu5T3B5eJvCw2X5YRYafAWpdueZtd
HNUSjSsU+P+oHviZDTRjysv6lDYDHaGhLgK37MArdtyAKh2/J3S5xNXoFv0gjtl54gFNUXsDtASC
axucoiBZZrQP+CEwx05Tm68vij73Z14U66Uf1Bm1ztK5WNZR4W/npmJgMjlo9PSst0pqDkVRz2jk
3la96hJ1mRqQEZsXKVh4PVjt3bE8eWfDKqWjsIkLhbU4AJ/H6FFn1DfI6OAQkrkArP3OWOmj2mW+
vs/SESlRp1XpBkLzGtJPw6Ss/yCjncTc6NG0fDYiiEw+L4+9wN9f0iPq/s7dxuUN9ZhoiwzL3tze
y4zFxyQ1RFxFFOc8LdfQmKfy8f5y7ISuEhBLt4myHSTnzUPmGFZZLkRBIGMLtGxnfan/C/1EyNb8
4IXzkDuun1lJehRn/QxxNrue4MdAS42OKwH65pxRkps0WPrKY7Ny4sFd0mS1MgTXEIYtzecVVdD3
hU6Xqak19WmOYl34ACmtAOKU+UKdBPFVZVTeesasXFZ3UD/GSzc9AD5R/jbMbr4mhXIkh/MTKbn9
0XQxZcedbJH27e3lkBU4hHt4/T26VjZ+6OvSrM82cus53S3PorvgTo4Jh6BvEJm3xuXbbKXzv9yf
/Qf0tumyVvmiYQmbGL13trXIagkCkN8/RU4z/rWAhaOr52TKpV8c/ZHrO4kf3GaJh4f7n33nkkNo
jxeNQJfnc1t5GrzV6bwElDG3S/GYrWVynRqz/Deb5/xTWirah/vj7Rw6ShGkRjLBppe/Wbckb6GR
9IwHY6r4XkAqaYN6HMS7mMz7iGywO5hU76OHgPTDdrAe0wn8umzlcZmH7ESVAk3qVM8eUOWzLvfn
tXNIGUfWlimuITeySUxqpABrpWFetGjnQFv14VQv1lHfYPdrAdtji9jczFtFVddSga0kFbFjAaij
adfibFJFuMYATk5JrR8h2fYWkO6arIbSm4b8c7vLFdgnAjHk6HEu7eFkgWA5K6NONtDV+kEkvTsU
mjA8ISSX+pbkb0aRMxexnFq69M9WOfSfgHd0j7o95gd7fncoBDGo8EhK5BZzofUTjZEh58IB5fSv
5XRfgRrlKXi5vPiTWf0y1OZWRVpbS+Y443ghAnOhI9QHEbzhz3GU/rbvBPmch6QwrwSkdhqwt9/K
oe056aodPWYIkCf+sBgi0Nt0fkB8ZDxYwZ3HgqISrFLq1bKdIlf4l/6cIno9A63hPZb5EJ87c81e
knLMTo61/tMOyb9mp00Hz/XOR7sZcvNaT9Vq5bO1eo+ancIIq2x9/lijuToSoXZHzXl5Wje3OwRP
kNuouiKvtm2TtRrRv4pPzWPj2tWLgh73U9525lOpZUDNoMhAuFI+OWO5/DUjNHQQfe1NFYgTTjYy
1UD843Z1+cu174bIxWNSzUM7GajT1at+iXF4P9ifOxeK9LCFGu2BhXulHLbgX6l1PRFnPSr9aUWq
8zQZfRTAW0sDcrkji5m98UDdYUGOVNJrE2KIwdEwVog75MOYXdJ+Wn9MnfXFRPQ+TO3RO0jYdlYS
BCP6gqgvAIndBjWpllZKISScI0mKZ14J/HDRG78iN3rkC7Q7FMJdPx9S0uztSa9TOIsNUSK38PRs
VNbyQlnAfje4xpF2xQ6GCtIznw09AHnWt9Oy7AKzBzvisSGeuiCTDjUnzfPrTJv+qmjOQp6yQqqF
nPYijKb/TznlVaBrjfIUx9Rg7j99ezOndwVxi7CROu9m5ka7lEpN6+FxRQn3vEB+e4Dvrpxj6pIH
wI+de0fKz4Bo5f0jN9vccaMg4HZGeH1YQCzPTVfHD1qqqBexxsVZdNa7Wamzf+5Pb+dlZ0yPBgd5
AsHx5g1Uu7JA/X1RHrOuis/eUuXvKZGJgxrN7iL+MspmERu1rO3RRd5ztLOU7FyndJZ5UhcsHcEH
3Z/SXh2DRg21YhcI0musxxAVq9njevGoARv6ih5Jdm6d1TuZWJ4uQe81xdnR0vWt1uamE6SrAVCr
jX6b3A6ER773lOUlHGHrZmMIMvrMIDxrFrUIe9spQi/2jiTHd1dWHn/gFmiibEueipo5cVY2cYgt
GKauRYsdhJX0L55X/kFPh+XkENBuMShS67cX9wReL2tbIKrunABw1L3qoRjLj/c/3u4ZIBbj3Eup
vi0dBv0BT7iRtHDHP9BfnEWcLTvHWyVDFXks0i4Y8uTr/TH31pBGkg60GKoxfcjbiYFV0WYHveTQ
XOLuNI167Tcrq5lHcIX/YCiaGDpXG6n5FkZWc3MW6KSRWEG/C5YlL4OiU8vHCK24y/2hdqoc6ANS
LUR/hBL8FvRJdidqtSXxRBu2uA4DUubONOSXCWmJUzlM2ReySetzH89/UK78iTSSKoiOpEPfruc0
U3lBO5wLPGm8a43Y1slJh+UAHbJ3c9HAl3V+CWrd9kzzONEmy+WUA+tFAUQo6mOu60e4ib29wWX8
M1yiRLHVhtf1NZkhl8K1HtUlXF1RfPcq3Tjbzqz9wdYneAArTS+QKtlm2bRFFfT1C+Uxrkv3JBEq
fmqrw7Xpq/GS5/jjlXWdHbC19s4bzS5g2DKK4B24/VZS6DcRKkgeJZpGlBs17HNwYjjnlvLedhdg
9dCI/uAQIHwgE3JuLZDBmzEpwSQ6VsSho8Xmx7wWaYDEufi+OOuX3z4DlMCADiEiTI63LYKV2ao1
XQaCSKnQGIIEYYonI421FzhyHtY0Vlx+tHuzWa/wK6eDNGJng0Iyl9IxMvFzt5UfJ+vbCfeoOLRm
QKK+JlTAcIjXqgfLuTsOVS2a0RJNtJWANOvITtrOgmEu8gaciDU5lwkf6m+/v5YkynB5qWsAHtjU
AJISKYbVHCkUFlYb0iNFDmopU582ZRSi598HXgzPLi2ao+R5b4LMjkNO+ke6stmjeqMsdhdN0aMY
yvEDNJwWWoQ4et5+XkubtEiy5jkE8NIB+m6GcQaNLp+HCKIirDX2kaFrKc47ZmKdsyFOIwm+1T9w
dunfiVWbm5PollFcy2K1ZO16xgODflDvnVg9YOm6VmnpxY64niHwlPpRc3UH00pYKsUvXR1qhbut
Y0c4qThLK7U/E6kAW4pu6E6akrAJlGZZKWhOVeOcy8wrIx/Ox4SOfZRMNExWY3ACQ1RGcxDC7n0q
8IDc+fhGkznLf/8lda7dObayGqp9aarLS6d4M1D7+Sgm30sROKAaKQLNEvLIzVVZ93FcdIXtPaIF
0gTtalXBrIsmdKu5PsU2BAqjUHQAgmX8Qj949r1kGB/V3muxaMqOxL52PwQBGBhF5GeBvGwutMka
lJGrxn0sFARMTmUCXgDWt5W2p8peHPsB5aEB+Ua1xVdPJ0c5N2iziItBX9/1c8Wessf7h3Xn2ZLX
HesDIwaA1eY7cPWWYrHy6DFf0uIiaBk/G9msXWgD9H/wyaUXKINIjv+2gF+udYSkWMrpdNTkbPVt
dlbm9ojeI7/o9nA6BEwSIYVo9bbYOS9VZHQtXiV2Tk8/aZv4YVS1HKyLiE7Nmn3//fWjZC/pRDKA
2ea7Hnl0XdTSi8yezUAViEE01Yj7zJgXv/8CY6ZK+s63wnF3C9ulNNEiSRUrSJel0bUzukzxTVs0
z2O3WgaRaKIZfm4lR8IkOy8/lzi8Vi4s9Da3tgE12qs9HtZkSdy9VzEoInSdJX6KMhcnFBQPwrkz
ju6sn+Sy7XeUUaHUj1IRsd6c3KSB1q5BHw4pa2TGpavpMARpgkAjTYWKdAwa6hAOuBgafmYk4vsg
XJxWnRbYxmhkEeGJmiNtDMXDWR56QPu5P8A3roNWiGU4u0kxvV9WTwGXIPJ58rV0mDMAHkPV4L6S
RlguluBrLz2yR39jkJvHgRht8UXtIXa867xxxIwTHNdD1gjXCUYusji4v7nkQ7JdAxmWUFUgREZK
6/aSdLih07ZpqDsrSY2M/ezkz+3SeJfWySg/a/S0r70ozK+z1aTX+2PvXdBUbOnzI8/HBbEZu7Dg
a1dai3K4rqfnoTX6a5lGRzDqvdNKtZZm5893aVvJqEs67erEi620WfFgqUIFz4jPXdRYWN7URn5Q
U9xL+YkN/jfg5r4TTVIMCaZ5j51T43KadmVg1Gv8Np6BwvEnzzcXXJUKMHu+HqHv5aS0S+4v7e6k
ZQDGe0RXfUvbwUwRFRVoX1xRDn7rhKRX6fwaqKPZvYm9ujq4418fYHCzjEUYTRQNyOp2G9UZkBAv
I16B1LcGNc6Nb9ZynQIPfaOAHqHxoq71+OH+JF8/LLeDbp46SGvAueiMPyaNNgUcZmidMHeCcSjy
y/2hZEB5e0wYypPPGG8LvgGbopHtRrRMOr5pooj4/Rx5aYCLbH/JBeJhfmF39fs8pvLnKR16bfZ0
pPGyN1XJJuX9RKf3lb44qwvGox+Ara/C+pjMa/XsDm2zPvZjnqsHr+juYJDXUNVzkM3YahRZ+gTl
ClGMsGm8JnRWq35QnGh+R4VAP9g3e0Pp8iGlO0QhZwv9m814MTNRAOO0vebUZy6mU1C0zl1u/rY0
MHk5g+Aj77q0KLeqtaqoGjXuIZ7itKw8LZpS/OiMsT85izF/ur9bXp8+uMwydqe4QKV/a5SIBa6y
0PMA9UfKrHQ8F5YxxZc8mvKTp7vr+f5wOzEf48ljTmKH3IkrV/mXSFd02ZLGEyK56Nq6n0ZRRf68
RuBulVI7j8OwQPe3jQs2EMsJ47P8ucHWLJhzzTiog7x+TdB8BaEOiIKK0ivKg11MyYjhKEjOqc/e
ebXlBYZNSm1kihOY82L5aYuraVuN1vuDNZA3zPaE/jq0vKF+WQMUjgprHJY8bFdV7QDxdE1vnVUr
z9+sLtp8foPl7uiDMoCfW2rCCAfSriYciki9dLzMPavXGkfaYjuvwU9nK84SerjomG4euRlBt26k
rBDi7IuVXtXZ115Z00s2zmSpZdE8GWOXnfpxdPloIrlm9aQePPJ7p4ywjrlRXkc+X95uv6xNZ2p4
ZLBHwry3nCCqhPpFG4Y+sHG7O/gOe1sf+TZeP9JBnU15O9Soxi3pJfyavFn/QqmgUgMX4ZeT0jXO
x4oCyMFdtbu+BDCMhM40BJhN08BIzLElckzCKBuKi55oJL7pUhr+oEX2qTYi82yJPnuqdS15a7UU
bfEiEv793bc3ayIZibIggCWmvJ01EvVu1cVTitBp5v6jit5+Oy55dUGUp3syieCO5MV2B6Q4h1kB
eCHW+XZAR8uyqPC4NzWXrWWVavFhUfBOdyYlAcLj2geh2t77TlOPF1Bm0q+UoepkyI3GhbJVDghB
ONOEIV1FF9+vhmwhtx2jk8hM4+CB350lp1CCQKnzb6sgSUzon43I+whvnL/MTdL7lZJkL5MV0ahF
4ehy/zPuvfIeGSo3F9BtEEe3q6q3olT7yk1CGGK4MU4o3Wjl+GWxI+vRi/AgB2edB1g/C78qlh/3
B9/byfLcUN8FH6RaWw8Ra6ylUCv2gxE9KtwmYw1xS02DZX1Venu9lPhnhbrQnUuMJ/UbegfGh2pc
E+fgTZZHdHOTStM9qbGJvjsIwdtVsFtrTop5iMOCmodfoF/wEWN79SBM3h0FGQ6gvTzKqI3cjuKy
wm7h0ixa0tb4AY30c1vN5l/31/QnlXA7FwBqiH5rsiC5tTExKHy0Q5WS0KZUyXxbZOu3ZvLyfzRP
UinTNe3fDGrTUFyjWBCqbuL8zRkucuw2Z7qBEFCESem754MoSbQKf/HYlj7GjwSaqz3jiZlD5u5P
QzVK19EaG/ij511uu1eTAMmlU+4kPNiCygvZ409LjUnYZusFypSsz9mcdO617stsvgixTtGpsPX+
725oWuekqGP2pEV58zXuh+jZrgu3PBEV1EeGITsHFA1rkoyfxYJXMdUEwb2oLAWMmRJPl7ntjUuy
TNEPvajV93O1Hqnm720axNRgwfGQAgrebE02jaOMyDyHOpzl0NIjs/IHKJbv7m+bHdUDEIe8KVIt
hEhmmxUjrKMkFMTisCyywvVhcCRfk8g2P3er3ua+UkZIGcKzir/qg6PNb5TFKB8QBxJjsLYUh16M
pc6ds17KHAhC4PwlcWxwAoZeufGpBcOIma1VuAINn3H5G4kl55sYs169ajM3wMl2sxbX07UsP9Zu
hOGs34+L2z9MKCt453qocZyzoCq6/qrCAL1Ms2mJh6V3l9VfzLp+AvLnxf40avnHKGp7JdQyKKF9
V+pf1CQbGsq0QyyuOgiKfxz+u/y/fQKXGTyuiJ1z1xA8naFZtPHHg5Xd2crSAtCkuSQRsNt3S1/z
el16+JzqYoRq69kvU9dVD/dH2XmtaCmyPeQ9Bn9Kbttf4p3RS2vI4jSSmqxWn0QztU92lXZhsebl
CyyZz14daX/fH3MnxoJiCGICZhjv8vZF7sem07H+AgGZ4bw7l2b52NIePiHkdcRh3jt1qLojQgUx
TIrZ3E4PVGRWtCtQoqWtvzeeO75Rk3z5iO+H9zaKvWo4CB93xkPQ7GeKAeqNBu7teEvkxkBNStAD
kbHovmYsDYZilTtRuRIepAdoQWr2+f567g0K/JLWO3RjLhi53r98Q/yci3YZwIz3qaKd10n/5iRr
59tLg1hjs/4+fNCWokBSLhuhSGurg9E6aQevhf7FIOqJSDyWtzl1Q8sM6tTIDq70nXvMlD1Avh1S
VMRxt5OLTaOJ1VaiQuoWNQEVjz4ghcbBEysP0+bdgLBtSJAEJDTaiLejGCY03samXyxUmiyXuUNP
4D9OY+ZP3qiaCXqJdv+0eGKtz42oY/t0/wvunAj4qBAMpJcX2vybFx53WatDaUV5bCezPelOl10H
L578aY3L3x8KlS1TWn/Sg0di7namRbdkCbphoFrasb44pLhvipz4KZiqJT24wvSdjwcaDEwY1X+w
YVthdUiZtqKvRhE6yDFX5zHSIEjaq2qNvmWNwvZTUs3vYnDSf9KyHErkRcY5p+1WmP/meda+4e5t
1pMh4Nqdm1xH+nmOE+kDmYrah3RNGRmCN0gFD463znvfd9+0UVd/GG5s5xDtsumji9vWkfX03sTo
T2PgQIDP5SlT7F+OnDkPlBFmJQ+b1BMo4S/NKcJm5OBy3hsFiVn2I00z6hXy338dhefJmmMSdctc
i4dmctfAM5b1dH/z7Y0CNpdqBFEs77g8G7+MgjFYnLrGWIRABfvnFBpX0NX9/PvnGNjq/0bZ3MRD
yzCT3hVhagGTMGY7ueh2qx6MsnOQuCZAjxHJogDwU7jgl7kA5Id8CSMlbEpVCSaDohJduvpigl79
7SsDHAQdNHrOqGRTS7pdNjrOc9etWR5qUZyKgJRDnCO7dD+Mml3GJ2OynAu6wA+GkycHmfzrWTIs
cqpSFcCEN7vZFx4ho63OZh6ulVlh95SqvmGOS5gow3KQ4by+GOVQSJniWCBBO5uhEgTgKlLzIjQS
OHHXpMu64SKc2Y2DooJP/l13Rii2ZmlEYT8vUDjvb87d8RFXoERIvQ6ZhdtVTkU+0bRmlfvGqp7M
dYpfoq5XfbezkocymbOXsvXUC4y07mDk3UVGVYYWmzyC28C2150eeqkceVW1NWjwQvgGA8CKfVdv
jvbt6zNIGs0LRD5NtMJbeTvNamqKoUPmP0zJtn1YkMkzAhrD9f5ivg724BZQnIcSDRb/FeQkM6qJ
bnAF5RZZuwoFvdkqT9Dyu9ofo5bLtU366I1Ndeaos7RTd2VouWMRAP4pBHw7QaHG1dAZeRnWsKY/
R7WY3xRFZqvnEomp70lvje/7rnJOKO8PT7mBr1+QV0Vd+LaL19gffFqZruA868r6xebGi4FcZ9DA
Cwqgzac2KZ3HxEr0EzqwyaffX3HqTgQVGGXAk9tsX2DIej/YSRkCXS8QXvPU9wukZ98rmu6TwMLi
4oCVPGhN75RHZGOfJogkgRP8bl6nbmwp8JZxGVZj3VwWO0ZyQbPmd5OLo8rg6D+WdvCuuegRRixw
rKYwctQx3tvQEOco8lFckY7Ht987VaYIaryTh4Iq+nVoXSPIAP6e7y/v7kylAg3un2Sf4CZuh1FM
N9bUyMrD2RPFe2xXR89X9dnL/EJrEu0yL9PyDO4kObt2WtZ+1djT5xWHwyP08usYnKeNGhArjuwy
+fbtD4n0qTcHqDohhiv56jeGM31rcmijfosG7rnS8qPDvLfC1DTR8cKvGrmtzftDpVprrS4rQrdW
1hdzau0QV2NxUKTePbi/DrPZS2LAP2gg/AhNozDeZuT4IVqDxtcZfc8nT0zih8uz/jR1gBKCfIrs
1h/ydMwDoY8Qu+9/7905wy6nyEns+mpjz1RW47KN+NydZ1UhlLQI/dE0HrzT/YF2PyfNWWIIwI6v
QJ2JOnF9ejx7kam3F8v4YVrpN5zB9KDyUIy/P9jOtQztxJWxpEScb6k1Q6/OsZMbWZhPup59ypUR
0mHTQ+p/zm0numKbUD+q6jA/3B93Z5IwA5ESkZcFSkny338JlnpzMelvWwizdwPg6XElZwiijJJZ
qufdk14N40G1aO+88pAzFtEEHbjtzUSePjapoExtVxOFeX9qJ719dpVe6c4lhoYfVlUfjUvcrDH6
9GWsOmGH9FF/Kae4Nz/dn/9PPMNt1gdPlugNIR5pMLltVXet2YO767KwHSvn/Vyb2XfFM2DeASIa
H0hTUutaJEr6hvpc0z54vZOeSYmHkz136aduTehNoU9yEN3tfRb6glDuubyhIshD8MtnQbdEz1mX
NHRBer+BeFyfGl2MgADr+DlxhkNRJHmEXy0DDAGwCFD8wTNtBuQOp+WDfo1rDJh+JVFzGtPFfBb0
0a/CsdtTm+QImyx6F9h43wa4+z7lSqx9IRL9fRYfMEu6f9AI5GfZovrRzh9Mk7JUWCf5aJ2KwVTK
i9V5y39a4aancTC7R6/R4uHgatkJNMFzIR2EXAfyQd7mOo0nrCHykm5cHEflyVyr4iTci1aeLTxv
nsfee2dkzpEju1zZ7cpTLQJ0iT8s5ZtNMg4CqnGd0aMFqEZoljS98+Kt9RG/bSeSJXon/6ZCxH7a
1tsSTy89cjuEPS1FgjFicVm1JTotJS6894/U3lDAWim9Q9IBJbOJrCqAOiizoq/lrROcrrYX64jk
lAd+qxwxxLw/2t5JYUbStgTwPXnY7cZtFSjUXaJkYanOOM+lsY5MZ+Y+eGv6bQUvdvqD4X72mzAi
w7tgu0WytTZToWeh3pXtI+1791RNBmzgrsjPWWR1B+H63mLy4dBFpaWHY8LmXFbIpAy6wnjj1CVh
MkXruUdK5lSD5D0IpHaHkuQ1IhfJpdlsxEKbFyVFXT1USuKoZq30cz532l897lIHq/h6z9OU4L2h
4MX9BpP19qN1Xex5WTPnIWL2hMQky2e9h+J5/1vtvDQMY2JPCr5X1rmM22FgRNhsfJ1hBFoMuObm
VzIw89x4sYv4guG+Q9StvTooePqKNpsn2xTi4GGXQe7t8Za/AQY0gb8nCxK3v2HOevwoFoJgyxrY
MNziD/OoLM8Z3zuYGm+2fO7z2sfADIOGJXMOTuPrO02OT3MWlhSA8+35UPvYRmHPJVxCLSbzbVs8
5W4nzjF9y2AA0eSPzbq87508PTiZux8ZJC5lPwO5lm19rNe6AXX2ktUvk/68orZ+7SrT+O1dK8v6
krjLtiUClrv6l5cSnGyVtjnqTXOiREDpNDWYhOac4k4of7CUktdGn5ewE2jx7VBMFJX/vmGoqK8f
JsfpL701N76jrh6EsFm9gA6dLlbf4fx2fyu/PpvMEgYfBUAgda92UWyMY6UYFuFhbLcLyK8s+rAi
ctadFCFAHd8fbe/LUfGgZyjFHHCwuZ3oHDeFg8t0FkaYTBk+Zibup9btuyMBxL29CZgVcY//53xu
xkkdGvdrWmcUBAYxoknW5J/dUV9HRD/c+Yl2LWk/P6+I/cI0ooO0Zm9NeXEprtKmeU35tpw0Kusq
z0Kh6mVY5vN86l2reOhX42hBf/o+b28BAjmgCprEZ2xrko45Fk3vlVm4rmubf9DLfsbLxojX+KRJ
ScK/+A7K8GBHozaGcE8wnpmySV9OBsg7Az4KSmZ+6ppNAmYSB4CFSF4/z1bndg/F+n+cnddu3EjX
rq+IAHM4JTuJsmTZluMJYXs+M+fMq/+fErA33BTRhGwMxsAcTHUVK6zwhqX91k1qhe9IXw0ILc6B
SeA8T/FFlgctcJdZj7Sde22DyIEtM0k9wsQUN1jC602CrZtSt8OQ+BGArPd1WNUnvElGTyrk6FRJ
eeQh0tN4MUoPD7YxIhsFk+Z/dhcB71PQnn/7lqXbj3o2NAbKcOr1r0m6uA8NA9VSQIvd47QMkmfl
ubVz2WwdDHGJAmwV4ca6RIfmbVR0NsiHPK2HO8NqpAtSZPZeIWFrZ8KWMlHvcwjY1ojSZbCHUjGR
Qq4axTxEcmx6bQf/08lCa4fe/Tp8otoPMQwpMXAf8DOu142bcoTmglBxtFTdAxrsCrbvlDYnNuJh
0ez5X95kmtn84VlmKVdRRp9OqPyh8Ed3WZN/IZQ0D8fOKgb9PlOsAhdRiua1m+ELlblOkZYIFvaF
/V5OO1hRt/fM1jLTaxNKoUQhr8H8XRxK9oxieATl6GDrTeBHiWOdEmzudqa9ORR0J/p7jIhE3vUy
6wBRIJyBES4hgg8HJZNb5WFET8zDaIVW8e2JbX1UcOyU3EDB8HCsDkOEjYlsoczkh52gV4GPug8T
4ApOHOi/QXTuYYU3Ay2mRu1aJBlI7F9PT63Q7KY0h0tNMKqZi1tJdq91ul5d0PFcUm8sKSggIBU+
z0WU1McqaMJLOlXaXs1mY51BoxnsY4d+gbm+Z1vTNkcNMTDKKMvk5cqC+wsohOQyFGP99veDSr2o
pVPrQzpqtZPVrOdT4xvjg5VWL6aTNEfHgqKXKlBabn/QjXuHnjBJAKQMA1ThaqhwbPQIqiLbp1zk
c5631SmQgz1yywb8CzoRCiE2x1KIOa0+ozZPUJdhY/gmuqC6i5XY9BsPKOUH2Cj7UVOKEh+IMVCL
+74cKuQStVqdfpoLp+aIHHj1uWxMM/08VsmYQkTK1QGhUXWsLgnox8FNSHQbF7uMVKB/bOuozxX2
qreXamsHoE8jaqKCorFWOsaynOsOHWdfMjXMfGtbcRFxTi+pmRk7h3rjmCFIx0oR3bO9118lH2Jt
UMc480vkrB8Uqe9sj2Jo9T3upemk6cGs7BzszcmRWdOwoPxJOnF9zqJuQfAjJ9hVDXl+6FvdPtdS
2EGz6J2d6H0jNhM6+VjZEHOCvVg9DNVcLgP0QPpEdhg/SYWT3C1NapZnkaU+QL2jKrck9amCqbmH
D97a7vQ1Ea4FkkQxfTU2ulTgPHLGjpECOeKzZR87I+52Zri1mMJWhsecixLoxfViltqgBJ3otzl1
XpsuGCgD9WEp+WMuenK+vSu3tgrJCegVuGMm0dL1WArSsqiqdxluamZyjNWoup+k8GOlDuWhsOxx
R15oazidfJcuhOAWrJVYR/SLqhEsnl+AnTu0vDNfwr5ScQQc0nOuGXstrq2lJM8m+kLVgSL2quRD
o4d3CPFAP4ysj0vQ9nf8l8+OWu6pAm7tDFHsESR2dCPWMFhyMhRZAHT5cjAE90o11MckzPcazpvT
IVOkqUJBjsN2/bXAaPe9blNT6ubQ8rCLRjKpcnR3wVHx8+2NITbZKjEQvSKwCjwWwHZXV246lACp
qiz17aZbThK3Ij2yyH5fSEt+bts2vcvqQN5pDm6uosPbRemfW3J9tgvAfnUdplwjNSGyEZJzyE31
3+2Zbe1BYNE8kbQMhBLl9SJOEL4aFeKtr4UDMJ2qcVGRnk/hPNQHSSl21nFntHUTUK+LFmALOstD
GRvvqiz/mdRp+tRx8LwK9cvj7clt7RDqKbSxhVQROdD15Bx1hpxRhKk/D5AVeiAJnhTBYQ3LTjnc
HmpzZhiWADBS8YBa3/n45i7oI7MZdUlyTrGmZhe1DTsvTmL52ETTcLo93tbmgJlP/RAkKMXw1XfT
1MWxCpsqB/6x2QmdpsoPhEjz7VG2FpByNO8UAkjCE/h6ASu9LXOnL1GRswfnaMDlPc6UBS9hrzb/
8K3oalBv5N/Kq4zDpj6bjSaXYZio8akM4kg7SNMyHdGSHvKdwba+FrI9bAugkXB0Vxd9GS5WE2p5
5kuRPNCAjkYvttCIlhdad1bZ7iFUtu4PKjRAGLAkIwwR6/xX+QtUCvSVgkdsdvLic5N3rYsqb3yK
q1b+LGPYeVRjaQ/hujEoYaJA09JwF52z60HZh3mTiqI0xZXWLzNUmd2sMztvNrvQM6UcJ7i+ab/d
3jKbo9KHEvpS1MDW5EfJUrEhsZbEbwvsCGMy53NGP+aE54x1jwRIgftSqbx9nwL+gQ1B5YY/66eg
GpxlqJKGQec2feyLJfqYKHF6yNVJ3wGTbRwJ8n1eAtJE3p6XLvxfn1K1It0ZAnzuJitS7FNgZvX7
MOUQ3ZUmKc1OSrGxUblPEM2CegZTYs0mnzA0ybQoIA9PM+tHHdXBeejr9mzEo9S69FvHnUdn6/OR
aZOaIXiIFujqUWURl2IYsGGEWyd5cYydiqojHqxF6nAqQNJ7uoyP4O09IwKP1fNKPEoFRRj20XFe
DarWdj+Y2Kr7daFUT5YyPZK+mqfYwjvTiur4PIfFdJ6wgXq+PfDWxxR3qFDnI8hc922UoulTgCkU
F5EHSzwsKOjn5yNUqME0g3/4lijDYnIMGYuoSKzCXzsHmEAQmZSJ/N4K8/4096H+sdKqiBpYCS3r
KQLZbO88SxvPBI1pwI8Iwr/ouVyPiS0sbj22DaVO9DVMp8ge7HAXgLc1CtwSoQgIIppOwvUoiVlD
reqoe9e5UR3SWZQbq6HYubQ3AC7Q2CgBIaOFdRYzWg0TZmOFqHXqD1pbOm6Hcsgvp66kp4ZTmHgp
0heF2+K/hsRDH+uHMNSN6LDEYE5kS+t2CgvbPwdVbbwUCC2oyl3/HC7eMgfgSHShgfoIhzL3CgzP
3ylLYX6tlLL6VqB9jiWKlF8yelyHPq27h3BCdfL2Lt4q8sLQII2m4EklaR2eRs6UcXAVsuksNRrc
0/P80gWD6S1jqZUsVOb4YTovn4dmDC9zaczv0YGWH6Jmjm3Mb7q3E2ZFRcsiKKfhS2S5ik6w8DWX
oqTO26TR7wz1GvK2pHVRblXPYyLVO/fHS8ljfYGIXg+lJO5JQKDXn6LlnS/DjA0o44EwHZfQouFj
LmaeH5e6xJ5iiLNo9CctLRWojqP5MTG6CNawQS3fm6xK+aooIbrxtj3+kccow6ChVYfOw7C9fUir
IMyghiKH7DZY41nnYZnCD7EydTpu8111H5TpIrtll4QJ7JG2/KY3pTKfidyQhKa/1v2kKF1HJ0rq
zRd8FmPdLeidRIc5c2L7UhjmHB9yJSyfmjyHmzdHyO1+pQhHKAn9fDkuXa+Hl6kuQ+WrqnbzMyaK
7V4TdOsYs5cBtRLu0fldfTUUn8D1GCbRuZIsHw2rTt9HQCx2rsGNOxcdEaxWKeXS/1iLaiGGYs7h
rKFyacbjsdXs33MbdSeyjmrnqd54VqiOCRE8Cwe8VwCVMC0HCykLuKd5hlCNHpXJdJfbbfYoI3ZR
uW2UF4B1avxIZiWJtZ0QfWt40Z4DjI04JJHm9aYMF7tqMwo/vkT9ms41OKGkbsuTgh3IBaU889zg
EXFUI7Czty+ErSVGVUPcBJw+/JquR+7DUJnnLKddIKfzMbEk+xBZQXoum67cuZTFnlidPNDelA1g
FKIVts4fkdbJ5LgdQz9d2s6X5a65tHaee3kbTs/QaAo2uj6frQhHR5fu8NvJmpQyKO5yzVDMIui8
nioWHyNm5TKM2yE9QgxaTku3QG/q2vjAl91Z2I3oiO4gwj4imSTNW42Gx3uJKmYT3BWJgz6WZAzv
bNxOvEZu5kNKw/kYjXL4fPtrbuwjoX2GdCQ1KcQOVl+TQkuKqXgCvRBRkcclXtozaLvilElV8r+k
ohuDY1TEpaeEOx93Y7rUBii6UcQhaVnrSEaBUjfFSIdLraLSbxS07tQp6j9Q+kBpYwgbtFXTPYD9
xo4iiH9ZZPo9rwg7dYYlT+/Apsz7sDo6SyYfUkS3v9aqlp3iJavOU1gMXmuB+Bqmsv9+e7U3zg5x
qIWeJFQooftxvaFKa0hSaKS4xlqpTAha4Aq2hMJke9y7nzbuW0CdMs1QLieStNVQVT7NtjOnosk2
lKGLW+xwKLNi2ikzbg9DXYUdy9O4FutI2sUm+gA0aIxLkbv5HOY/i6jcc8sQv3Z1EzAbjjQNZyhk
awhNKGRveJXwSYwc46Gya+cct5rqtqZjHMpx2evWb07r5TsBTaB6Kj7kX+G0NmJB5RSE00UnVX5i
d9mnKRv2ui3bozAlElpqpmuhrTqUeznFcsFvWwOHgnCWDdgYNGje/irSn7CF9IVQxlzPxkrgwgMA
inxt1LvQHZSSzKu0WljPowQc/vYm35oVYHQRMoGSA9F4vXZRqahJXgNVy4pccpsKnHbU7AoXbl1c
QgYNXDYdAmuNHzO7HuI+wB9fDzXpkTNlHRLE4t4tdtq6rTVZB66VwlOU6e2i3fSuKS0AG8PjjAN2
Pb9FcmCVpaA1lYUW5lzKmZcsUv8BfuG32yu5dV0YZD2cLlHvWMsXsxW0iZgt9jHZHb6XRlEzs7h9
ngBP73y0rQPGbcHZ4qVlN4qP+teGT5xBs+MO22AcUelHNI7fqVnmmcXypYu6r7fntTkYJRWsOkm1
edivB4Ovb0taqkf+2Ifdg2PEkZv3sn2qcIA+TqzF3e3xNnakiFgonFLMxwNHvAp/TS5edDUbtRLF
mzyZTyAf57sF2unh9igbX4vFg4TBNQWbaG08EnfZOM3KFPm9ijz91OKwY9IVfNe34x54cmPzI0xs
UlXnhMHaV68nZMr4EWGqEvl6njm6n8hplhzMpW8upS05hltS7Dw3bNIvTr2YO1f+1jzZi5w6uhbQ
uVeZcqGVSmThXeRPY9akh2DMlU9BMibVQY7U+XR7UbcSYbIGOEx0O+nnrwsbUhYGhVmbhZ/xfY/K
rAWHVJ4yN7E66TRYanCJFedZKB+7klE4Xk3B9WD36c5R3NiyfFXSL1HrYAuttiza9XXQJEPuZ2oZ
3hUI63gTEPGTkTskUEOyF6hsfGHwkgiKwngXReTVllXlUtJrAgR/1Ca5OVh2HH2TJ0ltD5YSzIQv
sfm+TaP4MKsQuW6v+cZxEZg/kWATGaKjer27anvkMQ/03G9zEH984MB4Iijs9iSZNiJA6HAWolcg
m3kA13PMl86Q4HP62TiEyB0PkGgBxx+LFsxfjbC51zZtfvmHyREOkc3zkBIaXU8uTCrk1Rql8PVA
bu9zvcnvmjGpd7LDrakJ/UOubbhvvFDXowD/1KtUmgufHpHxux0W9RIoVvrdqUTNZAhRhjr0Y7oH
Fd/6ckgYE1uCrGL41dGEdw3EMIgK6uNpf0wbK0bDUx13AGMbFwCITYJ2UVSluLlawoASOHykrPRl
rSplFyCP9r1J2nLA+zKkxnn7g22cBER8OHlUqYkoNLHUf13edUeENkhB4dvBoIYHa9AivEBlc/jW
OkpUHCwNbKOHqWuvgI+cp9I43/4BG9N1iD3R8QBLpZGHXv8AtQU6jZAn/ZwQ/VM5tOeTpWX6hURO
3hlq67ZjxyDYA2gamM8aT6IHSsoOtRlrmeCfLL2eyi6otOZnGzkJzny1US2XgSsKrY0k7QS3QrUT
CtldqLgSxO9gZ/k3Lj5wVAbPGVJt4KtXF58EYt6kdJMRw9XVwUCT9B2eiz02a8KrHFL2zuWzwcbC
Ngh+sKA7UPl8deEbWQj/GORH7wTdY5uYxhMxf22fsG+diREidVpcaqGOfWqRjjZ9LTObT2ZVo2E/
dpaa3M1Ord8DeUcV8+07AQQ2MGwoevy92gm5WliFWTqZb5Z2cYwmCZFWBamTrJ2kHV3IrU2Hqgqu
RaJxDkfuetNJqp1NxBkoGGjxHyPQnXd20w8njYLg57dPikLzC8qGm3h9Z0wQdIJYNTKfQkB5mOU4
JqtCpy5XZ2snD9kCCYJ/gQeBL5vg069Sg0QajDmK69zvsiD5MRbN8qEbsyVwx9RJ75TR0c9mU+em
qyc5Qj12aRzHjpLqzp5+vbikDfDf0WzgieNdv17cRCkkJym13K81ZdS9Is769ADKTcDZZrXZUxvd
Gk7hNL+keULl83q4Mu0HW45AflviuizTOfsym+bPpYi0Nz9u6LZx7ROHCqPHdaI38BuKABF7X8WE
i0syWO7qMtsjdYvluU7GGQWLL9ErAfi25ksCvBy1wY7pTSDj+5l9Il9KJBh+oB+hh54cmf1xkNGq
3/lqr28iGvi0gegpgVgBsnW9jClvdVInmN7Hslk/LlaRvB/bsn00Z70Oz4MWK+rp9tF4/ZwyIipH
otZJH39tmmGVDYmZoVOuiUPjQE0gP0iVpexc+lvLCQEKwqUojVNTvp6XVnLZtTTs/bbOwktTlspx
znv7Mcae7URptPskVEHffhRp3LNRXhI+lnR1FKOYBEVZyGLjpFDdNODoLU6PlTRKBJ8aBHL/jPRL
75S+yU5oGYZuBbe72PmkLxIL661EOI0ygk4cQV/4eu4C8AoOlW+apHHWeCm07nd1Puazu2h1S4M2
DXFaCi1Ef04Jp+cZL7I8/NWEZQRkXG2/Dia+8HLX5c2hM+tBO9tWG4qsvFtMd4lKXXERfdNoiUzU
2E525xhHnDeq9iyhYnisWlvPLmGExM5JmRbwGo4SlxYKVlWiuyECsdLO197aU1zsJE8v7as1g6iy
9ZFtQPeKknd+DiInuCdO26v4iNB5va4CjM17zQqSN12vK6CWWcE1I/ErSZr78xzrzkUidngO1cR0
Tmo3yDLU/Cj7CNo47j0V466ntx8eJLGpLKsaJNB1ORuZw7DL1QiiRDCEd5omKYcRmeGdd3LrUhAc
Auisgtm2bs71LHLf4Ujkq3a4eHM+9U9po6IkH4a/kgyEz+1JbV3l1EdEue5Fslec5b+C0QJpG1Ji
uBKywn0uNZqGDVFk33WmYu6cja1rATSgOBe8za/oLECnNU6cBY49yqpD7xjg6VFxXY6xZUZCn7oL
L0sx919uz3Cj38sE2Z9QWwjAKHBdT7GfpWqUS2oLoVFPgWeDLvKmKZDfhaB8/xh529C51GflbND1
dVzSYj041stiv8euTKIPU4T279u/aevMiIRGVM5JONZNihzFSLuZh8hvx1j7lYZ28aQPkbWz4Bvf
FgIMaSi4UhSC14+nZEvQUpo48m2jC3xrRJvGUYf5wWzkPbOBjQmh5CUwkQhUCWDK9RojWE2AJ4Gc
mErnWekz8yFD1H0nB92aD2hS8kCY2DQC1OtBQi1Tu7TTYh8uUXcgBKQBoC71vTGM8s5DuXEKFRQP
bJo5hKokC9dDqVFazbWAuuijrKBHv4zvx06NHqxlUX8WMsD/2xtiezyya/GlqM+Lqf91DAerUKXF
4mGWMmQU49j8VsAjuAyUKt+j/mvvPJZbnwvRMorZ5HTQaFefS6qcAX2MCP26Ru5plCvTMUyWbmeU
re8Fm1wUl4TBxxrlWYeL0pawLv1pzhCj7c3qUEqq4sEEq3Yy+Nc5NWwF5kJRlL+prl2vX4liIw4m
NOOjxph/p6hRej1v3WXqs96rJDt5Z+E19URPcM+na2OSkL7Z9Yg2C32H1e1izPYCARrNMmz/Bs2d
AAygz+dU6aMeFs7eOdvYJ3T5KPKIwiHxxeq6NhttRphZsAjkOT5hAlF2Xq8D3yjSVmrcptDVHdWO
ja2iUpQlZaO/J+yZr1c21bSlmOIq95dIKj1zKLSzcKw53t7/W6vI/QFnTawhzIXrUUzJgIS4xLnf
tDoF7TAiKEa1wgOgvyeIsTUUwDlCRXS7aCSulhBBrN7BpzT3Eehafg7yHAYe/TfzWwwp77/b09p4
8lQDhK6BmJ0ozq1i0oHATE8M/FZLdcwelGmcGy/IW/VTHKhx4U6qUqKoWmbnfxmWOB/GEOjLdWLR
C25yNQOgbeyp6N2ei6VyhygzSPF1yfAalKb9GS2gPY/BrbXlUhFSUcKZb00/mSFvDC/soXHqzUOM
qeJzoWGcmk+y+vH2HLeGgnwoyuiCfrguSEqpoU5pbvEYdIWBrgvy9K5V6dkxHzWQR7cH27peKLHy
sMH5E2DP6+05dgje5iZuHvJomF/bbFJU7KBa687MGuMuWSrtokAaekiKRN9jAW9NFHN0oZNBoYF6
3fXYOpDZWe/IKAwbtktZ68tRruP6FMd2uHPWV0E2ei0Cpos288uTh4vBaqi5yuvFSW1/Ob1/73jn
x8bdIzPuDLHupdZ0hIcgQ2wrd39E3nPnPqrubioobvu/koX1PNbh1Wz+v3m0xw/fHp6fksPT4n2X
3b1K7t5kVreWMw96BWgN5TD324/n0H0XuDshz7p++moqq4ctnvAEBU9n+5b7PnQ/fn33+OnD3jTW
VaxXg6zu+FpvstmYmce94yqH5+jARPLD3mfZerv+2sjrBnfWj1lYTQoQBDtPTkVit6eR6OTPosX4
YdVR8Pa+PXV2wU0D9IRG77rSq0ltXcUFDhm9Mv6J9SF4l7XxXvrL/+16twlreCHTQ6kDpB6hwOpy
QMwmpmcFfiyoIkN/zmE2LKWLPIIEzbtX5VO2xK3lBoGadh6CSEaPPZWj+GEdZIlraEWRe5bSS/PZ
rG2z8ubQkD+0Q6t9tdo8tFwIW0mD10U+GQdZz1rzaV7S5k8K7y3B4bNxnsPUKIqLYyIZctbsGmRT
GxVl60qIxfuZokjdwcnTQPaiYhr/mHJh4w5U2vI3xSwc9RCCvv0wDGPwMR3MpT2O1IWrg6lOSuk6
STi8kyan7U61k2jf7EKahoOe9mHtFZm25IeM7eUcWqMeeheHZ0nCu3dZHidVq8y7auyhUIwSTA7P
gTX922hJ3T8GkDR5kQIzVc5q1bQKZcqFHsGA0qE3x2WaeV0gWZM7Gx34jgUkLK6dc160j/DYsMGu
MzvDl6opp185OpdorFNGBOtUhNOXKZzSz7yB1vK+dSyanC4Uksz4D43TCZmRVom+t0kdj3d5pTvn
fICKdCdheBUeyZeUxNNS2c6OgZyl5lHOQx2HEz1UNV7NWJO8UkvixwXwSXbA8qz9H2/TZN6r2RSr
x1CSGuldOibF8DmZSSMPi63nxdNS1u2nKqnNB1Qdw9xdzHFqnrimosrNGnP5Zhup83s0l/nkTCA0
3T6GMnKRFLOxzoVc5whrjsPw2KeFmj6M7TiMLnRm8O9k7iOFo9xIw8OSD0OLQMWoLxcZ48bQDWVi
qiPGEVZ2UOZeb7xqNLHdrCh4tpdUHpTcDbOq1g9N58T3xTy2vQvF2PlGsXm0vW4qjM+1Y7SFK9Iy
+0GVxtE3KmXMULSmwOjJhDHTZYjKuXYLxc71GOudNlfcjrJ5DX+sGrtDBuKuvlPSyKy9ilCkdu0h
7P6rddQl3SCTkFYcNOALXlvPuXwP9N/40ktBBNLXSAov6wu0PM0UwIM74xwZPg2k6xjM2mYtfSmm
RjW9ELa+L1Xt8klLsF14KnCuXlxygmRgU3JR301x3Xwe5tboXL3qtK9VrS7KCX1fs/yDX6qaeypG
L3t33sbjTTCEOixwRBCB6+LYlEztko01etq1U36Yomm+U9RgJG9t9vzptocSSH9aOSStq8cIOnoR
OjIEyGDsi0NehItLLdE4qVKw5/G1kRMgwYotHA0PxIPW1Ng4Wsq2twu62/VY/yeszn4rPU2720HX
1oTQ0hLIQoTkSIuvo5EwRkAuCaGRTtrAvmqWKXE8206Mn0JWd3l7iKcJ2X+hJofnx3o0vau02SnI
IFOUCd45sTaeB2gE09nUJqL22omnO30olGMpK9O/bBPScWpqJHeora5e+aIGaghCJfGNFt/NvNMb
2VUZ966Quu7tKsHOi6eJ8CKjP7b2OSjMWO6ihVKqqqBxkKqcIbubzi3+LTtrupH+iLqTqLnR7qbZ
fP0Fq3QKU6uB3Wb0ufYEsyF4dmrH/p1T+/tUt8p/zVTNO2O+2jWC1abRbWY1LcrFq3C5Te3RqqFl
YXQ2x14rKAVVLCXHWTJ+3d6fq+hPbBQScfpuOlaftMZXRZQyU+Vunuzcj8Js4N6bnPxDqHUm+E0n
6b5VQ+Wc+7QteXjm6UuWDbN2uP0LXkUe/AJwLTatdcGMX+9Z/FpnHbNafkHQFF6halzU7TJqh6xy
fg6hpR1te8q8ICj2iG+vYjlGJtGjGE1VABDDeu5KHI1h3edkkcF0lLQiP2ZVNZyN1FreqbEx7xXI
XopFf8X0L6ttqja4BRJLPDBXR0Q1JbNE9RgkSJIl40GU3+/nxml/LXph/8+MdN5mObdT0gkarL+k
yibvDBA2DO5nvdKw6JX4OOd+qCE3yEEhA0MYqRXd/iIbuw+xGBYFGrCQ4BHr9lcdD+XrOqgj1qXA
etsniFPupERWPDhP2U5q8FLufLUiYEXo99KIfQXPw5BpBvxt0edWl2Bw1RGhAnzHRyM86FrX8EAG
tV26hC6CtVsXdeaPc9L8UNOk/CDjNPasGrE+H5YZXuxl6BFrd4vYaKOL5tTW57xtzRFPkir9AQYl
+56pAYi4eWJ+x0EtleU41tryu5gklFurIQAyo8aDkuHv2DTqF+6WvnOBU0/DhyaiJHy0WkjL9HDR
b3CJf0yqt2A/v9dhaEwueYEVe9jgJo7LrTB0blhiRPRIfz/91CD+FbjKbI9fb3+uVw8Z2xjZEdgQ
ohRP//f6cwWyVOO+i3lDBbTQ0wlFLjYCnzvHdHMUQZ8WmQJa8asrSbYSLNrkLPflrFN5T2Lpocnr
PYnSdar4ckJo/CH9Q1nXeFWDj9GwNjOQyv5iBfE5y4LxSOAjH6Y46fn+SuBFmaq/j+IuxgrRWH5E
jaW9R5BtTxjq1bXPqoIohvMLohgkvViPvw6BOQZCJxPMT5zq8xGfLB5VqQX5IGvTIbUl9iSP0M5x
2LoLqQHD3+Ef+Kmrt6acZWcRECNKbWHxv9DIh7tECm3LJdG0ToFe6j8gICYPAaLwe4T1rVMvDK0A
OIJuoWlwPWG2VsUhqwrf7OfxvpGzARRjgH/f4Aw7TcjNoaALkHIyGh3v66ESqSLvE4A4JMltKulS
CHsHMYopXezT7cOx8Rm5x2TUGXm+obSsPiPpRKjN6ED5c+uU51lPK79KLfOo0M32qjoq72UrKHYG
3ZgfWD+VfUPDDnyaej2/RqtNQvQl9xFc735o2Kae46aHGBqri7WH13wB9q2uUNRkeFVEqxXM/eoZ
oz5LKjGwaRryR7cZDOXObJrc5UpAETueZZyKiuTYpL39Z6Qre6hikJypKbeXBNrkWSoW445iayek
Rxc3qOU9layNIMOm1k9dnGCG1vfqew8oUinTxIMSGxZAuahvcYhX8zm5x3ivfMaXqv22gEo/TSna
Y6i5ZPPl9jbYeOqpBOKtypmC57MOF2sbMFVDzu0vamrey73xhEEKMqtjDnsMh52d+G1rOEGIIZqh
SE9cc70BKrMuFkANuV/ZivTZLluELYwcGdlqyI6LNXfTzoDr6pe4N0G9ANoXRjBCMPB6xHaoCifL
O5DQgVk9glILj3lXRah6GWnyHXOs8ZTVXWV5WuHMz0GXDHewW8u3Rw5cHEjpkd8DmlmTgNVJyppc
B8KVm218n8N3RYR5qN1OyuOd92hziQXfkWo2KdyaGpFn8lLb6Zj7Nu5fRyuMnTN6PNnFqULrvlsa
6/vtHbR1pmkhAYnBdYZlXl2PajRV42j2EK7DqP3BSMYC1zrRPxvDAH339mBbkxO1CCB5QmhyvV2F
I3qImxrB15LX51RJl7NSq/W5BIDl9dYU/cPkBPgFZKdAN64ZcJlSpFaw4NRRcVLOS1B8HJxpOsa6
qX+5PbOtZfx7pNUygllSwoVwyO/o5x8AHaYUwCjAYXK8VzndHAqpMtzYxdlYK7Co0LciRyH1ntuq
dMtoLB+ytsPWbIqjz/8wKx3BSsqiNIzWEfNM4xHHaLB3iVx0fmxx2A+lnU7UhlVC+tuDbURiL+K/
NKdIS9mO10c9pWYmUy5K/D4Ke2+0tfk+quxlJxTZWj2Q5CweBEJhdXk9ytiasd4BfEZ0fNE+J0uU
HqfOWE7V0u5lu6/BxVxevFtkGyTzXNGrGQU9gp9FBJZbdzo1PCZqYE5URxP9NCToFQBAs3MI/RI0
crcsnKY/l2WO/nGa4gqLB1eeu4AP+juCpzdXicRPE6GDuMXJ2cRJ/SsMHDKHtL+mV92GGYpckVX7
YLj2sJsbcR+bFA4lCTi1jLVqFQ72ZjLVWPEhH4DOsdxGrm7P7Z0xmNExsqkhx/XQnrHi2rtGtz6z
IJWAT4Wdz6V9Pb/czMDX8eAiSJfEMJTk+QKNKvWyKS1Pb9+3yHODPoNfwiO1WsrWnDBgE1+Z0B92
+tyhIztYe7DezZeQfF6QSWCpy2uNbHAM0dRauMzFgdMfkzZZqObK0adZW5ITmTntCrTBuqOWLhRU
xr7F8dsqd9hYWx+UZg3BDjkMX3X1HDdDmBSBSjegAIx/P5o13QzTkp7yuPw1BpP800EK8MdA72Hn
5di6HJAyFEGHwPet7ULUwDYlzakyf5IH88HqxvirYJnvPL5b0xPvEs8NNapX3g44i6hFWuUgxs2m
f67D4P1CHwF5zVZGW0RZziC2JteZ0vp8ew9tbVeBENcwVhJdsdW6djo2TnaHZJiRG/JDrsx55QaO
1ekuCDj11+3BxIZcB9ZwvF6MvUkF1zbqZtPai5wzGD8GsrYWj9WZrCYgRm4i/VwEcD12Pt/mkIgw
4Q9GvQJz6OvjGFVZiM4r1w1NJf1jrUj/pVPm/MEFLiL97Ydmp1m+tV2wu/7/462y+iYK1MERIIsu
U4bMLdRu/uUs6j8UDwBSI2QAT4PNuWZG0lSALxtp4IvKUnqQagjwpGpvD2KgAfH6gncTzJjVXGQr
bTjORGj4Uv/QjBQjabs3PeC05dvfRvzpKFOw84UKqnr9leRAb7SkQzS07/PyS1fa1IiKEoZnNpv/
8A4jPAG6DUdmm6HEF/z7AQKxofUZZS8bpYtPlZUa76OkCg7WNFiX2/t96+pkLFwGRcVDYOyvx8Ix
Qqb5i1roEKnDcEEEjDLcLCXmwYwzUzlIphkrrlH0pupGTdcUboydWHbI8QrcQ4xsVYKQ+BAVWlEV
prp1/WOwcykks0Wwz2j1HlLTrPZ/8rQqfzVyXb2bEiU4KVlbIw2Bfd8RNOJwp2pFr7gjze6d+27j
2nFIYIEhUZUXgfn1b5nbprIlhfhYNaPwa9/MimeMZeNnWTgfb3+EvaFWu7jEbHtYHKB4ET66Xtn3
9QE9tPxR0vK9pHGjNgIhxULYhDQbaNfqc7caltStiMWjVAEVZ0F8maIkvnOmLj3XQCIvc7SHznl9
4YCNg1sgGg50idZBwKTGdZcUDdX+KcD8LwiNZ1JGeU9sWnyQ66ubYUANk0JxZngMrz9YqtOCmiMA
f6bUJf91Sd0HntXJxtkOJurLSKzeGQYNjdjG+/LNdzhjI8wl6ueEIeuSkxaFlrE4lDCHwZ6PcRhr
D+0oFYdAKsx3cdvuqWK8fjME5pCmG1QYXMn+j7Pz2JXb6Nr1FRFgDlOSHXfSVrYmhPRJZg7FTF79
/1CDc9TcRBOy4YFhw6ouVlrhDWvelJqKUuPNpboSVYrbVErwpA5R+qxqvQk6D/Ol+zt0awlBAdIh
4JZFoXm1QwtzdNpGQLpugt760ElK+tzKitgZ5e05AImNIOHScV4S/NUdG+uUEEwUPq4DGcf/EIIO
jmkXjU+anO7oH26ORFkb0hDJDvnH7V7RgyjKJ7VgvYxWfheqUwqdcZqOqYj2cDZbnw55pv831GpS
wEZgymsgREucuC7NOCqP8VjtAaO3NgRUrKV5uFgIriHLSUfMS8yPfvZUtV4xSFbiYlYSPsRm15wa
/p/X+zvi7UVCuccEXovYOsHnGjFpNpoSDLBvr7UiRteMLCA2CHKcgzatI9dqF7RD1Th799dGO41x
F+0Z+JF0S9cW3COZW0eekl+HZGrBhVhETm6LF73i9WNUfKxEqnB7yqBQtKC7pmMnPcKJwIgM/9Ev
EPXN76j2pjVtzzzJ0esK+p299Za3AbsbEhlJHRHkEv7cbi5bTQ18I3WaM+BA3qNPlh6Hug8+IlTX
P2JTPp+Bd2GcnhWlK3JbdhEB17ywb+ynrLSinUP1W1NjfS/yO1A8pw76tjBpyCCh4rZHwABliMLt
zDxAPDDV9OuQD3btdpFRxD7emvl0lIayKn17RFTWjRUtsz0gTXru2kFt2h7iAJidDxiTBS/DrES1
V6rmOLlWPoO7iiObov7Y1qq8M4XldlnPgGsOKDKe04ti++0HjYQdlbFj5leHKsFBp2507NCr8qzO
rp/UAK0oejXf+wgNGpiCe+rIG0fLoA5AO2hBXgOKvh0d22dnSiIV2ntfSy+D3LdHxciMU11OtN5s
e09A9DclbDVdg8ScujmNBHoKq/3DuZKKMMQGqcAg8ZJTEzwEof6I7OxhpEByAug6P8D8F8dumoeH
orEVfK96SLyeLNTkXVfJ9YcosPdoEW+WgSIzqHBa2QuL7A3DqyzM7Led0QU346+i1vN3CCuYS+vV
ONdVnb9ocw0kTJ6zBZxlXP7ywqF6QO0L3ADI6YVKcLsMVdmb2NCM5sWRoByWgMhe6B/1T3zG8Zir
mN1SQN3j3P9OLm/WgiozNRKYLYugPgCN21FH25ntRE6ci6Mja/nILQ8XshlSPX3QjdH5jKS5fdXm
rItds7bFu56Pb7p53iWRnyLm+MK+kqVz4Ex0D+cgDT8U7OZn2UR7d9ab+YGnXN2Lo9/sWH40evK/
yWNgGNfaBRSrxzErJfvSi+hLgmPgSbfC9NhwWXlto4ud8HVjOMqfgLxJI2jqr+XecXlsgghQ/gU1
0PF9YDWNR5cYD/oplH7Yov74txsBLh5V60WxjmL5uvdtW6Hc6/gNX0qt0GhqpUH3qPXqVykL9Hc5
yqhnYKHt3xYhkLsAYrWEW0DaEdte7YO8Ev1iP3IB2DVdbF3Ynj6hujgMiD7en9+ykVdbjgSIKwfh
TAj6a0HJvivHMGhGtpyJvqFvoykannXwKj/vj/N22XQiciDGPOGL3uAqBuoNThP1Kusihsz2E0AE
F6sDShXMcXxsK6HsbJO318ei17AoDlAVAFa1ukdbdbBFrjb2xejC+tVJy/YsAFWcQ6Mqr8ro9K5k
leWzPaKnP2n5Xgn9TcCCExm5B9cB/Q5S3SUk/COpFnrmyHOrWJdck4MXhDyyf2hddoxqFMY3BB95
pR1LhP79r/wm0lyGpZ6ObgplQYr4t8N2dYszAXSeS2RJ8wmnMkDUQEyO5BLJzsbZWFDEACgZyAtZ
G0zB7VBhHqI1q/USx17+BFpbvQyxbB0Jogq/r8bs8/2ZbQxHyYAzv6gRg6RafVA0avOSvhlHwqyH
3IVb2Pwz2Gn8PJY5Zg/D9NfYLZZNp8gDSgmsEnHn7fymBrYmJQHnYg+F/UESlewmKP1+BYNOh0ep
/70/v40Ng+gHauGkymAW1s9wh9E0SaviXIIlvRqgNj9Paae8aJIl3NpRusssa93x/qBvkthljlxv
bJRFD2CdSMJ4AqIy186lzXUnPIW46FWuky/QjxmkUXopUTj5ZmSF8r3M63bPevrt3cPwSwkGNTNS
aXP5738cEjRqu8E0ucprJn2cbC09B0xyp5a2NcoiibnAi0H96KudYyea1gWt7VxELfQvAm3VaxmH
ewXIjZO39JW4QcFJ0clZj1LrekgVHiG9yWkOwqnANwaa7JKc7z24GxO6GWo5Kn98tjxsxtCRoEVb
cUHVX2rUQ1ele5H85ig6e5+8i9VZlyDDkm2vhygNW+0sfKWb1IvW2YF/fwdujrJwT+ApI960LkeP
UeUMkoIwK6LK80UZU4Dz4bznWLm1OEB4ZTC2S4Sy7kEpoaLkokZGVEuKz3MbZKe8VmJPWOawkzzw
xPD1bx9UIneVWwO5ANrCb9XNxKCOMR7YzWBbL1Ypwq+9JpkvyixHidtpKdpVcRHrozuUOfJ9YEPU
7HPRGygYBH1nXsspisBQ60N8RjIGVw+d6uRLJGXJv6kaQgjhSAOtXkiL6VNsokvnR0kn/08uI7Nz
4W2o763WAtBaUN+LAHb1+lNk59nk5jp1VDclpMWVW8JDxgLhHHtOG/fqMVNaoX7k4s3psKDy1B/Q
uLcINLNcTvxS4EDp4eRLm3SySvOdOaeF7E6VZGUHadB52ZxOsX/qdipXUBlC3pu0HvV39tQh0t6E
szO70SDm6Zkg13gwmhot0n605e/l6CT/RpFmvcInDwMyPmyQXBN3nV8wror3WYaY4ang9n9BESso
/cG0wGDKnZRqXo+z0JdEKspvTd/ljjcYRm77WV8FgztPVvQxtaHZ+C1Mz4MW2EN3DrrRfDKLoehf
zdnWPlSGM5KZN4H2NWlhZVB31hbwTpRKh6HTxtA1kfmUjqkSi8d8HJrYG1Ip/RajhxafC1TlRtdq
lNo54nYeFZ7tSAIgKQ63BoyYETW7TjXECwZ6ivCDsVUrEJS50C9zE+Y/56hJvpQ4EAgsPiNIL1I8
d8I1mtY2XTONesmHwWh1XlLyl2tLRvWCkbWU+iKAnu6bxG4yK2VK1CVaXuHnqQYM5Q/WpD1YuTXW
TxI4qOa1CTX5V1HOiualAqlktxdiFu/UIE1PiVli4xIC/pJcQC/1/yoWu/eGOQ0STzQFLBLdHsvX
2RoHyzUSR9RnSVXFv6g/ZNGlZkjWQ4Ve4xqxnTjvzKRS5Ze+NynWkJ00j1y4yFYAiavAsFqZ9R0X
niiFNtXnyfsAHnO5ow+yeQopVQLIg+7+xuPEjIUiQzeLr1MbDg+K1gQHwyzqnSxx617hrcaxRcWE
g6v/9iaeuPBH7HAQ0+mG2IfvM9P07RK/DoY9b6atoRxEGTEQhfqAZM7tUHhAItMaZwi/zxK2U6Qf
oCXi9EQq1OyoBGwMBSCIoj3ab0vVftWLkNWmHIxESJcgaTUvEXV+rIQZPmpt7+xBaDbCOpgIS3kN
MjSM6FUU2Rom5ntgm/ES0buDOcnpwSiN7LuUh9njoOhDvRO2bmwM3jOgv2jLU7lfRwMZRGu17Ivg
MlvN6Oc4e/iCY7ZXldscBrg56LxFwnddMm8BDWe46xJ0EE75megcD0vk2rORF3HNQdX/Z/R1ejan
XPNzMywfejH9wEAn88PZLM5DpXZeW5f9+f5zuxFl8ibRjyVNoKC6DmoXZTktQnn80pgVLgWhEwFY
FzKaSnb5TZ9M40RQtgfL2NhPJAg08X/LzdNYv926ARfSnIEvvnRUUv0gVsSxn0M63Z1k7Rz7t9uJ
nbS0FukA8eXXRLJptusSuxj1ooRh1rlROAbx51qGeD4UURN/L4dgT1Pj7exoPcIzpBaOJjQaZbez
Cwu4pmPTK5d4HGy/RmT0EKjAuJNC9P791Xu7qYjEIJIQky04pvXsAhvEp44pyIWUxfinD4P2M/Hy
3ihvviETwVgCAA2eaQvI43ZCJuqzXbHoxyD7Dow3lJP+YBtk6bEodNfhft85km++IKkHzWA6hUvG
Cv7xdsBBjvC3beHJhQlszFaStQdE32YvhK+zkwtszG2pG9G+Z4ewXKurzeoDCb4E9jp5KPKzSIv0
UGdtexKlXHlwWHcresv9dRMNLnNbaqtQrBfqkXo7NwrxhtnGQ3rV2zibfIHIkuSnuA685lIy179U
tRK/bGnsPk5TAh/aKEbr3FmLI+Rf7h1+CKauTJqMCxPN1aoGepT3kY5toZTZDTY2SvDaBF33/r+M
slQDuNVJgpbv/0dq4mj1LJmpTfDbqZUvoej5bOZJ//P+KFsbBiwbdTG+Kri+1bPbd8LoqgLxE90o
MZcW08/Mmgq/iLU9s0cs0d4s4LI1F7TMskmhWd7OqEJtfrIFXcJE721xwNLePKpyGJheGyEy405j
Zf2bFq1ChJi1ie3Kem7ZR60MqsTDCMj6pNKgDX0qyHHgjwMuXS5Zw0icVlqlm2pqI/yos9LFKrtU
X2LkQEaM30vSBNTL9fQoNYPxzqlxRD+lDQoXvgUB+NFwplA9OfR7nIscYkL0qBEg6F4OrIFgzBnV
n2ZbG80Ra5rhq1Uq43SuUPGyDgGl5H8KHMpiWPBZMx9bLcuOszL09Hbr0rAuiwZBdVScZLJ9s6d5
8CB1DWFuaA217ht6FjueLA0dojpNKweHqBzBmyukF99yKOgl9jO5SFy6aprhx7bUqm6tO/WHpoE+
T5hqg+tAf9RSvDLoqE7hWKGhvWf19PKksS0DV3LMSXX1LEyVf8a8NEuYFE3GZYRnyQ8jruPAI4JM
/xfS7NSPRew4X6GyQYRywiJ7aBQnqE81UXLpZbrZRMcObZAfaa4E2RF6e/teSasuwUUmLke3gEGa
uaXWaY/DPA/zg1Y5UfjkpJLdewFgja/GEJskQpGFMn7upPNDJE9D5tuIT7VeL9ea5OpdUP5sMcvG
c7RExdRX4iCVYP1r1aPtZGnvIYc16W4yhtqvOcvzb2nbag+4FpXDQc3CsXEtKwnFOUkb+YwvsNy6
nZMDhhkK6adqos5qK7XxbRoc6Zz2avajqxvxtS6a1oFA8x6lr7ILYv2cBZrzoZurLj4MozIhUkvs
AQ+eY1i40Zz0v1h08ZRo3ay8k7PZNA+22nfZKxZ9+Cz3UJVrX6jS9LGPRyhredb3JymZYu2gB3mL
hkwVOy/IskkCNYMhtrzWnNtDbqtJdCk6LSg9sHXVtyyDYu/qcW20x8aZ5fRsmYH+qxwrR/iUhSQQ
tVGjp37WzRBCx9QIjkIOq8JTweDFftF0IVtAlsZ6cgdlbN4HiEL0/qyVmniUQzJPty0aw/IHOdBS
F09UJAzGWWrPZp/NzpluF9qyIx7VL0KKdE6DObyfy8B5akpd/jBF9OLPVdhmsZv3ZvaJrm42sZp6
WB9Ea9vhqbG05hvcKNiBFdzj/nuozoPi545QSF3TyRCnKIZdksdNnbpzK8rIixS7Gny76vPzGCtV
7RPyqO9bJTLmZ0cam3/q0nR+WFilSA/j3MvtQxSF5KdSGJcPQ2RG9iFskwHc06hligujpn2pUy2D
eIwogXSaJBTw4OsGziecIcfhA7KXfEo1YYdzPgmpXkoC9vaDMpLLvs5q0YRelyHnf2VVVHgZc/sl
QFnQOOnFXH2sylrMO2HK2+uZ63+haNCoBxqzjn31ZJgbZPpSFJphd/UFGTMkA8nF+nqve7ncvrfP
K0NR60ZKFHsIqti3t3NL511GBRYgQolCW9hBynCgAmFjpNpfytI0P/FO9JcqDmFFSVK4l2ZuTdVY
LCaoqRMOrbtDCH44WmOYPO9holyr2dRP1CGkU4l53s4D/iZ0R1OJRi1/w2NFKG71EKFuMZGgM1VM
LcejnSvZs1kgojYMdL7cKKD4UTbzXifqLXKeYSlLE5VBAWOmqxe97y2jLKsAl9nWEuMpL2LTcTUh
O9XBqoIicDWqw9ZrjffZL7utlNRvHWpcuBYGkGOz1IZY3kam5YaKZOwxCreWH5VMpLsWBD1bYLX8
iISjsoxaNgbJxgH+K13PQZgnjTfu1FKQ/YTU7eylQ3RSoj2XluUPX+89Cn10pxcglrX2+7W0Afu9
CgS2kIzyExbOkhsmUusGuZamLmYZ8k5evrUDmCpNF4hPiz7x7WyxEJQDqQU8ORpG8LmPQsnDICNw
03bIn7oqmZc4otopaG7t8D8GXcsRwZq0LDmJs+uMQvHJQBb4YRALxU/sCiK/SW+WrUaHEFojrUh9
LVwJok50NpSraz+qBBhUJ17kIK3/Fjj/exQkHShsAORdO2xqUQeBLWBCVC3V91hc5semNwoPdRNd
ccsxN09JNHyVlMY53A9bt+YHO2GRQUQWnGrH7fpVEbExToHpFcPy9DlB1f6bFRv/aRRaOiwL2uNv
zHbzPpUCiyD82lOth2BVd4TJTva3hQS+4m9/AIqN1KPWdhp2DoAFKjoQPRF7YzBmeAJ0+iGLa9R8
5sY89OVfE22XIbls+YIwZuCS3X4+qwRRBOoQPl4+DMc2xqqtaurIB0xTX6zZiv1eT6ad7b+1ZtTA
+JZcMyCsVvWpoip/e6KgHjA2wedOTfVXir97epVbhwyAAZ0w3itIOuvmuKLFc40I9jUbRe4BoVI8
RHvE+04v+9P9Tbi8iOtbi+ye91IGP8F4t1+RygGAVlw8rqQOyHEMXYXhXp3Cb0CWKXBbTBVBQpfZ
MdXi8Ov9sbcuMCxtkcNgX1IxXa1gGdPrazoA1zi4Wl5TtRZNeH08ZFZL4j/GqeQR7Mvf7o+68XFh
Ovy+oxcdHnn5VX/kpHkeodA1cE9LVWw/ZhJ6C8KSkm/o8O91/beGIiuFKkv1FIr7KhyJJLslf+fj
zrOeev2E0Yui5YXf4Yi2U8nY2JjsyIXotIQehFm3s9LsoNHHDI81tVBeYmqJDzVSTTtlzM35EN2g
Nm9qS+HgdhDsPtlDhsogqf0vBh3RR7Kw5gR1s/j7+4RiLJhBQHeg7tbIp0oy4jBTpfTqBF39FOGQ
61FHIP1Mg1+piveZJdnB5e83BrgewET4vMsobd3OLkhxO0qhoV2DVk2epjEzXoN8Hka3Tcch3ily
bawX19dSeaZFTMd7+dR/7ELUDjQnHBAPV81U9gYtio+aUu/R/DYWTKUlSaTGRQJzZLXXJzOdSzq1
ybXMpG9pU+T+KOXqBVnvYafSsxF6qTQ6l84tTvIA1m7nA1awpL8yhdemMrtfIYWTmcezVkAOqMCD
3aULFX50SAMaHx24efTJCM09ttbWV6WSDyhkMf6FWXL7K5ReEzC0ixAre3NCoS8Kj7pU7lEYN0bB
jGvBLrHZ6eyu1q6dy5GSKb2XBCGEB2cYI8Ozksrei7U2x4EOtpSZlq7S6psC+hhbEy09SNmxgpVx
Fr5k8FV3nrRlW69eADCVFLXouRBMrpkLip2a6pBL0kXt8sKjDezgTq/MVBWE+mxXiepFuAS8CwGn
7YReG7uTt4XUEGwlZNR16KUakdzHiHVf4zBAGs+QggO6abbfhXO0EytvfMoFUMC1xZIhd7Kqu4Za
P6gkSrgVo4/wrh4s5bsBNnlnlI0HDQQUsAXEtFFJ/m1z8cehnmMRd1IXhNfSxgz1oIhQ/WWkpoOo
0JjV9pGSdzVeypCi+d/fzID8F3QbxWxu5tX1nxV9XdoqcJN2oJ7iRGntx9Nc+WMhRX9/TcLDNA3Y
ElzRKAHdnrFBaeIMqBzGAFWMYS+l6QIYZBgfMedS/8O0WCysDxZjOEi2t2OlfYppR2CFqCeGHfZA
WWSeJ6iuNK3jYtjjQm7tR2oHwK0QDVkuzdvRhtpwailu4msqSKQtZKD8QQSGb8fSXuNtaz9SqAAU
gi/fYvV1O5StKq2dqTNNlSIInyhATSdJG/69/6C9pdct2ssUxOHXLQu1PmClUxuDSYqOaGpUHRIt
rV8Rpsq9oh60w5i0wic3wEI3kcxDEA8GSqDTX2Nt+A2L/gKSW7xz2ro4H8VWl8gBxflBzsUl04Ry
0gbcAUTYTDu7ZeujkhAstxkRA1fF7UeFGuDISYF4a5pF7dkek+k0pna8w2Dd/Kro8y0oR9TC2Jy3
w5CO0JGGtXCVK0X1o1K1juWcz64Fo93r5C7zB3TLvBKtG7eeuvxVBPpfk5WWr6pRplsE5nVMCW5/
QzxNfRbKVQxtF8uamE4amM5ycMHVZDtfdetUEL3SaMRBAuDX6hWKMCCvuqYOr2Bj8Z/rJgupsbH+
NjW7rcbNoZZ8H5Du0iZbzUpYWqQbUNmv8OeTg4r4mq+NMVTrWNtDxr5le6LPwaOz2PlRPdHWAXOB
/IPmZEp+xStv9ot0jNwxlwtPaMXgW8WoUTg1ZNeiLfEcxB0EUHqkJ3NGheX+KV22y+r9pcsJ8JHL
lGtuLbttG2EotRpCOpFmR24TTOVVrRPpxCNsf8iNcPLvj7fxkRmPUgC4N/K+dZ1KlrokVGXG66o5
xz7QVttHjcrcO/Biwc7eWRZsPTc6jPT+FuQ6Ldbbbdrr1QBpYiFfAmpIfINQ0EcKwSlQSEhz/oWe
Jifkdq0P9+e4EdOAeYZ3hE0HifS6dCQbpVYhZQuvuGqTQxREgZ9ocvai9egFFErS0Njo5Jciy4e/
j2mWxj+XAMbyNFZXb8iY5xL8CAMdhnYYfSOMIh/bz+ww5rvW11sXETUIoPqLkiWwktXXbcwJObEs
woCzjHThWrE5HipVGY9JYZrIB2gqJB2ztK6qBOjLL0fRmQ/C0bov97/2xr1LcR8jbFLDpdC/OrZl
OmtTZVKoi3LVeUKbQn9qqyQ+/IdRFh8rFbAO99Gyr/8IrrCI7a2R1s61HSvTd5Q58y0Zlu39UTZO
B0Hw/x9ldbkXYSZ4rkAEqFR4PipyNxzVcFpEX3blazcOPlWIZT4Lc5IH5XZCqjb1tUxF86qneXFA
JsuiyhMF3sLNd2NG3kk5Nw7FzXirZQJZG1XNUi9OhyH/Dnc3/KRCGzpVBCIXPSnixG0Vo6DdZ3bF
p/ufdeu6hbkL4YPCN9DrtWBRKZJmaiQEpgCAhhG94DC7JG1qf6GdgN/k0CFt5TbgpHx5CkJ+iZNp
j0ZYzk8QY/I9TMvWKtMewjuF8hNY49VeSvSZXAHzxyvvM/YQFs2xJwRU68rVtaH7eH/uW+sM3IlM
kW4NBn+rB5Te06g5dKfR8am+FZTRjlGCmDXsx9jPlPGv4VXoNqBYwp1LsZfJrW4gUmwBQHVCZjp2
qmuk642XWLrkR6Fp7MCrtnYUIES42Qp9b871agdHIhgiDb9mraZJDmI0iF4HqURIPepALQxWCISl
js1g9IFnpTt7auO7ElNSqKF+CWNpjeKmrTyNBtKCVzmeTdAW4pc8IXtjqFX3mlhJtnN8NvYMkrGE
sTxlv++g28kqg2ZPGQjka1/37TtUmvR/RTiIf6pe6vZQiZtj0UfiQkV0C8GN27FsY06jzkRUp7WM
8bEITOMCNMu4dAai2vd359ZQusVWgURDPX1d0yuCpcuocOFFbR89z9IwH80w7z8mklBP94faeCcI
RNkrHDjqemt5m7QYTLkMUJrIRiN5N4INPtO3/w/rROxoLTgr5JjeEAKVgLqysOUFcySif6amFV4L
7uKp7xptZ0JvfStBHCFYhrgEgEbO2upoS8jJJQHSC9fBni0J/HJl1Ydy4Co5jiAlYk+r86Tz4JwB
l8E22PwRFDpiv0mtyd/aGetv8odyAuRqKOnHJh/5X6J2MPHjkfoGTd8s5J9bYzKgdQ4Eq1ae28lB
4+l3fNlqEstzIkeKfQyu2PBhmWu/cEwfkqNsBA3yn60NAOP+Km5smAW7Rub6GwS1njOgnA6EPIQG
JFXFAWbXdHAQn3yJmuHd/ZE2rheAPhTaFkUWytqrm0yy06CpkZBHkEVF5Zg0+mSPZnrCuKHEEjTP
Pa0LR1ducB68P/LG1ULHkcOnkDcrPFi356+z2jrI1RIjuz7JDwnfwxVpOpySNmzdvJD39Gk3Tgal
G86EzosEhG1dnoqCCZ8wgOOdqYeHsgzmr4DrnQ/3Z7W1cgBTuarxReLeXM0KF85oBoYWX4MZnl7S
q8N7aUDbDhHevQB8ayiyGXIMyGQAFFaxhkQxj7xGJuuvzdIXcVgf4YpkbgqLf2ettnbJEuKrFH05
7utUGF/TYZLVAMsWPZGGk9lq4KC6rvkidLk9pGKCb5KPSf4K57QK/8NhoN5GEE6Fe9FGvN0oYlCs
OUxsBo8AeaFeOf6TB+NzF1ji/d8vHlBtGhML6APh8tuRKOADJTYMRAakMEGxMNQ95Ed1b1LKvUh7
a/fzsv4ejQLDWpi5HX633acYRaAp90yIs9+zIJM9wwmnR0tQ6rg/td/P2SpNXNwHgcZDrl4Azbdz
w8POBKeHLpA1RMZXbSrULwIE5KsMQvGLUeXRxzET2PbEVh31SLMH6r8lcNkPmAgWsid3ljR5BD34
o1q9KC6jQ9PDtRucGgfMZ9tjl1j9995o7Ao0ihjhPI2GyP1aLY0HfS70v9Yq4Fmg3LZgaynRYKl5
Ox+46r2O7k9yLTq7p90u5T8rtYp/lFZS954+6zaVmlod/ZkQ4JM22M288zJtXSj4l9KNRxRwaaHd
/oLGsEerFhY0/9kov2gmHeQyDcedpuPyp6zXDfzC0u//bTeymidkobbHyGtxwJ0KQGdxcxrj/JPj
jOIM8LP2HCdWz/c3y9bNAmccIiKEeCpfq0tsthS9CXS6dL0l/YB6pDxVaRKd1aztdooXW8eAywv5
haUx/uYbzmii0D8mXJFmWfpmS7ryXWuyNER6bS4fh6bYk0PbusnohLNebB6oSqupRQ5GKaaxGMRH
dfXCkZg8J8aFqpJs3ZWrof2sNdJ0yDL27v2P+nYhF5mJJUOh9MZltnz0P3LrRoPiU5Zc160zZAcM
vwcAsPZ4sLH19cYOJ1WRG9Ff7x4GRSaX0iLpirPWW6N3hstYz/PuCFMgopbqXjaHKvZHmfFiyE3o
O3KIHcX9qW4g2BgWQQWUZhmbeP52rvZkaHU8YOSil1X6FZRPZrhDPM/wETEZOEBOhvmc1CkyBK0j
DVw6hvM5aJryWWD1pLoNQazqNX0W7d27b7V7CKuwQ6UZB/WJ6uTq1IYCnTzSQjIaI7E+g68rQtdA
VD3wDaUvfkllJo9YQaTJx5kY6LsFwB1nTLr+sdeqOZEeHb4823ni3l4l/Ci4EZBZSCx5ZW+/l1KO
pZR1xNNy3rVnrUck16xhJt5flreHjaoG6qUoFSyCjWtSkFUkAK5KIi4nyI2roc3V16LLw3dDqtGB
73Qn3zP0eXvaGBHYF4OR1kHXuZ1Xp+Sx3Ulc0mkUSw95RrHXkbPxQE4pn3JZm45dWOoPOvI/OxHL
2ytsGXmhuLEFOeiraxMCARzIjq48WE3A3T0YqVrwkEkKmkz3P+vWJFUqbvCEqEWiJnM7SaE1SQ6n
kpAvjPJLBJw/9orAkXTfzqQCp7gpsD+LoKkekhkV152ts7Wo1CBYU/bN4n11O3qYhGaiV1gJCm1q
vCmL01crtCJ3LofkpKtpdLo/298qHrcPEpR7pC6IJSwkc9Zm82BRp1iUi0N4ryVPsdoOJZTgqmiB
zdcowkOXyGsWF5y8N5d2hZEc3cXvVuo09kFSajX7Tmdu+pqNkfNgR6KtvsyaDZc2GuLhudfm1v7S
x4PUHqqBItrZTOPga2gBsfMQ/IO7R75nSOfaTMfghP11nC4FfcXxIx2PvOMonEY75D0MJyReg6Jx
KV10mju3vXgazD5p8esKTOTBVCV4yNMeBHlpz+YXWsh26MqRKBYWRKk/BVUXyR6sqL5CUqAt32dW
jGrmMEpaeXBKkceHegb27lpZTQ0t5InE7ULP+gUHqyFI1lMdk5h9XMKlADeH7Vk3aaNnTGb/w4Bz
pfqDMVq0Jes+48TH9mR5RTPjZqwabQ1ZsJFolMz4zwO2H/vUdKvZ6FU/awLTPqpdHCluVsn5eO2B
21dXKcnH7tghlC/OhHTap7yo5O4pB8Vf+WLs5XcybfnY7QKzj/y5HRTt/f3dsXXsFo8Tmj0kJG/a
ux2aDzxi9MinJNR8yjxYFxIpnsTQtjvv6eZQvBQwNEFUoBt1u/FbWhMiNjN65M6cH3uJaxodluCh
KeWP9ye1dcQoIS+2gXSu6R/djmRAap/zuKcZicSE5na1mbwnHzFP7Wi3Pwwh72Halj9wfcQwJVhc
u5eqxzoPaa25H0ohYFLnVmG4UhAKbB8lztTO1bU1M+ICaKJ4QHOUVzOTzc6krYC5+ywntTfQQ/U7
RbQusqk9cf407lxWW2sGCnL5iJT/8R26/ZJjoKPjbeOwo8lzdcJqSfhl2jfvOxqSh/uLtjkUnRLS
OaTE6N7cDhXy4vRyESVXU+76hxDF+atSac1hmkzd/w9DLXUwFF34jmtcVjEBdM+Ska9YFPpBalLd
FWFUHyIdLuffD7WQxMkYlzhh3fpqTXPUogql5Skf0euThjE5Iy8WBKRiaOffH2zjYVs4vUtHgYCJ
tvTtJ4x1BTSivBgPanbqabNjdy6kks6VWhD+kI00r0Vm+pmUfw/RsPzRqxMAYJWOFxSPRcZ29aZW
WYk2qEzgkI96/IO2ijikuiJstzZGLN6p9gf0L0zQxzD7HPNTKHXObqi4cQxB7C77lWNPH3s1f0uu
uZd5X64Ary1KOIWQniVnQFu2ikT2iEiLnb8P+YI14vMgHr2JkiOPB2oWL2prpC9Cs0P10LRd+S2X
2minM7CxwwEeEl9TJgTAtr6WRiVXezMu2XY2Oi64n2H4E9XpwWyDPSbrRmsJYQdiHBq+S8FcXgVy
jhhAQFpEGZGaqG47OeNZdLPtJlVk+akh0rNpldVRD+fwkM5zQpm2C/hhOCze35Nba0Lkvkgn0Zbg
YN/uSaU35Di3yd+SLOvOVmDEr06uB8f7o2y0fXnCTGcpAi0eTOtvW9O4a0Dw4/1ht/2xk9DPtB3o
XlhyGA9NbxcXbeh7l9ppfUzb+bNOUXon0NpaXuKsRXQYJAzh5e1M0borSwtRiOs4jaG/+Kq5wkhn
D7P3veLQxjMAro1N9PsSg9VzO9RY4XqmVnzUtBIgEwEueBMr/pwQbfw0Q6v/eP/zbo3Hvv2dFBAp
GKvTnSvl3EoipnIixWGEGIMFqzcgEf3ZF3LzPu/tamfbbC4oOb+x+EJS1lgj6vImDuIcfP1VD4TW
u3LZ2AY0RrX+SaRYvUCdSD6VcWecrVoaP81zqF2yydpTGl0+5Opa494GNoE/J+/tWsBtVE3mOles
qdFIkCajrH+g39W9M7u4O5Gd158pQYx7D9TGsNSkNeP/ODuP3biRLQw/EQHmsCXZgQq2LDmNNoQ8
HjMWYzE+/f3olbvV6IYvZjHABFdXscIJfyBc39DD5/2nRErKdZRXI62asSusVzfF+BHF031HraQK
oCgjLNQ3LsKO17/0hZHB/1AHJ1WgbnwepDVO0tujLLzItKSz15uqirzJmQ+KCfcyRwAI65nqr2W0
eDYAhmxCKgB+MFA83c4Gsi1OWjFohsPDHvBKubNHih7Xp3bhfKIrvWExEKF5D1GDJeXSOUTxOQdx
GiptnoSdaex7uLE3Nu+FO4+byMEbFzsdk17s6XySdU1BGNZ4loOQ8Gej059kkus3RrkwH+DJXO3s
T4oE9nZo/6hPIfQaO7Eqk7uYVG1fwwD/MhWO5afOekvn78JzAiyT7ICuHgVGOAinYxFPl4DDwEPb
Fa6slRevS2Batv7N5p8Kn66s8jHXvJYcsFnjF2HmCJu6qRM/JANZ5o0458LlwM8hzgBRjjcBLaLT
n+O2YzoOXPl3sN5jPJ7qLOg6UAQ+FasY6Yhe2/dpswR6pi+hyGbd12PT/u9v9xM/gouBmivhONiI
0x+xtLXV4MyrRIParGHC70G2ybWDFnmtG1v34oQRW6a9iPkRmfzZjmpqYaZjYilRAcaTqyBpc8PP
agOz1hIgwxGiti4Pdaoque/Eo5XuAcl1d23nIjFxfdoX9wIQTy4mnlkU485CC4bzCmlZCW2sPgXm
XDf2S4702geRNOO/uWJkRxpA5vNSdks01EhR7/DsNA2/WlMUs67/mvdxJ0DFP37MWXjRaCov4ArF
Qq/U6jnlOYHtqy3OQ5s3U1AumotgEvxaz02eGlS6bpzBix+G9Bm45CZpyKV5ugnavjGGETG6u5wU
MKSOV6D1DpL4B8YKoifmbrwPy1jHe+T1Ns05xbtjLZRqd30Z3t84GDuCD6UsT/IEvPn0Z+QmmzGx
h+SusBx5FJa9KMFaZv1wY5z3gQDjgFnakHw0ONztTvrjzqml46XKpMG+MGeovE4OUtGqh/1q2amP
RJny6fq8tj/v9P1lPGAL1HjpagCuPx0vhTi/mt7MHScaJeznZj506zj4S2F4N3gKl4aiK0tn7ze2
/vypr9wxqdyJOyW3lMxPaK2FibuimVchd3DjArs4FuvIBwOriCja6bSc3KpEVRXJnczT3rdKOF1W
r87AvKxbTa+LQ9Gup/i3oQbOQ4mqICedUxsJ2lJNPyHPYX4R9jR+wLrN+379Y13ahNYmh8qMSMPO
1TD7WMF83s6Tu9Ycp53ZxMreKUqxvz7K7wLp+Z5A2wMoEzQjFyDE6eIZIrHqeFriyMuGOds7GS3t
xyVd8DeQljZ8y7qi1ALhrPSAx6aVbxlMl/yAFFRVBGnt1VbAA7FkwOm8/LNY5j7fJ6NNO6mVi/pz
7nhA/Sae6x65lS4r8GSRpXnoeNLXcFwXioZ9aie/MjMHG8dbhENMamRzHtRd6Yyh7BUY7qtjZWmA
XYj7q0LhSA+5SucnHMPm2KcCVc4f27hmO6tIVMpg8vRKD7S8c5xj4qqtGYxpaldBjhbZHoaraJHm
G+wuHOU8eztqCsWIXwKwnkdVX90vuVbM4gF3XYl2NCKVu8XMcT/s8a86lk4lgGo4TZof18I2Xu0S
wX4/roYk3hXzKNaDU05Kv9NkjYhmozal+0CMvRyTBPlMf1PT+GAoNSjhZVKGr51bijhKja77qarC
S3eK2hSPeitbdGsmgRQJZHg57CSoapR0wIkjzouWVO339K9e6ODA9kyTTO/8XseBza8qbUGOp++o
y2WKWb9Rf8/yGw/FhXOAOhEPNbgZROOtrXbyx80VZzRldRRFotycynv2FSa7ZQL6YqXQm9443+8L
MUTO4HOQDcbVj0bw2WBdVxtJ1dHFs5NsR01/9pHwXkOxgr5AZSasRIkWopPeGvh9+A6IhU1EEQT8
H38/HXjQ68HoHDe9M9Wi+Jpjj/Bt0qYcaXTdldEsCt5i2ST2jfleeIVJGrjQAMVt/L+zxXWNNB7a
wqSKnNb9R3Dg3hEh+I+TiS1C7pn/0l9UDt08UgOvh/bGxX2heQlBgGn/BhgQ4W/30h+f1sPrzhRy
yO6gU1YeikVjc8AzibrXIOHs9Z051neoW+q9D/1XvAL5GZ4GwyOLQ0G1wDC+Mw5ZOkzH6zfVhS0H
AIcNRxHmt17D6e9yRCLWrFMBMNUYSPJ0krjlwxzONKZu7O5L351SlbflqsgmnIchGYJW+pp3Kbz/
zIaCuQ5B6Yn/VCOp/XzwvB3N21v98UvTo3e6ddAQU0cM83R6ab6IcnIh9iFrou+5QLQoRubpIVe0
Wxrcl4YCuYtC9ZYWkySeDlVIkGAEWGxrjZanRdslHDttxKm6Wg7XP9p2Qs5eF1ifnF2IICTA56lF
PHkuEBGTRyxfYsOvSy95mIZ6lPS/c3nIoFKpN07PhSG30Ia8dlMSZBufzi7BSQUzNzfBAaxJd8j+
W59p/SR7L0VmqrBm5caBubBZOKekc3BBEN0zttX+47zUuTFROkC1OvN0nuhhfqm6sn4FIm0HK9ek
b03L8n/cTBvXZUtgNljyeYGuBJnt2LNHBpm1Q9CNuv1RWaopmOa+DJBClsHcNH9trLiJQGIAzgfd
vLnO5TDWdOrqvoWmtTRTjFgiNU58x9w0viWyc+kTbk4UJgqNlK/Pe6xa0tc2Gl9KZOAV7dMwSQMj
r91wU+Y61Fmp7K7v0guhFkTTjU6zgdkBbpx+wriIRe7IWYm6omteHbcaArewbm2UC8eOMJ+i/oa/
IM0925hKNq65U7hKVPaVfpiWoQrqtXKDvu6svz9222TAZbEpwb2cPVw5+F6bXinJdOplfppa2mEx
KhlaaanvAG39tT0cO+PP8c4WcJkXbyg9pmbqSf04KfBMhOF9z/PW3eHz+ffyndCDiVV5HFlGVKJO
v5c00n5x4tmLFnOdfGRg6jt0V81gGBV5AyB86aMB34DhumEpqJ6eDrU0MCq0zvSifim2paubo9nM
zGqAfX19F/6mF51dlhSDCDWoQ1OsPU87+85uksJJMVGr9OpoI/w90M/Pp2iunLwOcPUzPk5F5xU7
HJzzn505dJM/bSbMPpxJhCBNY3HXo6wMtLVLkmf7Rc28VX52+tmUOxNrFzXQ6Sy1oahX1XrC1Ew/
uFVhfctNWU+BBUbmPi0r+8WpV+sb2pLE7ra9lsYH2SpOvOeZr382pSGQKRxd+RiTCyU/XALPxYeC
gftWNgPvCmZdS1GNBE6u+pMSu57fmKDVfZT3pfsDpXep7mB9Jq8Z/iGLX1qTakZuV6lTEGfq+L3Q
82k4wEq1vlKV45EiQ0G43kiRijEVLSn80ekX2v6Lk/8SU6zTlLr+MS7EnLTeuM+3/JUI4iwKWm07
t7MGRepUL+z7ciricNHQPUeU3Cb5IGlWAGn8V0KJvXF2L+w4+i6wC+i0Ewyc2+P0GgGUiksuFhVW
vZ8ADYZl2lPvWaz5+fokL9VbINlDnWa4jdZsnO5u2SjSrmpDiRTM9Y4LuS1MMaVYiK/ZgUq5KD6P
1xR0qW1+NCvjDeWz9q+LEvir0F/EugAQJHWw098gsA4crApgoJCNF9iAaYO4c9bPhizWG0/1+3se
APcWGnAnAso65/cJYVZOYtMKnxDEOBLdKseyaIdf11f10iiA2XhKKB6RNJzd89YKfKapCN9xQdQe
6mUyI3RB9Vu4q9+B+Ol1QRcQdNkmXbBhKreN9EfgUdFhAX5E4JHAd30bqZUJv6aeVBxiY5jebBSO
m0AB4pD4Xjf2L+Ao6NkBG5FvNvmrfJAJmgCz2Y8msBvS+nBePf1HA4wGP14XgoKPutU679NEldRw
lLot/HY0+s9Y6WXf3E5MqW/QIDwu+pyXYZ7E2pZj1/MroKjWIB/t4KQ09FS90LBX5L97RUNtSogZ
uT4tsRoLxopqvElq7hT6ytrq/JHb4tc81anrSyTgbUrPS94G+ji7MXXHOntp09W7WQN/H3JskjL6
tjtsML/nbvVybpH1AzgGBNEdPmk0/d6KcV7tAHnkcgxAjfe4zzloY1IakF8wTlgPSwbrNls1+w1u
bPZvPnXeD6Wz1/tsVSsMdVT7y/Wd9d45D4DkJu+OqtQGoVXPmqIgKEvdrab0DjXz/q6m8LXgSpGK
X6PiJkdyNOSydSiPD0uVjBQRxPpZrMW0a3LFCa3RUfejM9gfx9Reo+s/7f2tRc8JYTZoV1urzTj7
ZemwZjO+N6jqu/14wFKxO1ox9j2VrZXh3w8FqRwyGYI1W6B7uu9dxaWZV6LpIpVBDdVywE6iauNd
aRS3JJQuzIqr39uE2Ih5oQSfDqXQayr6FCES4WZjoM9rtdNBT3+ajfoWNuh90r9RDBHuJ9DQuPzP
TvPglZYRe+R/a5W/aoORHlbFkoErjC7U3V598iAlhDjEq35WyVuM/W3Nzu4SFD5JJ377IiFwejpR
DQyDO5RUhjujUEPReTKEotsGiefhvAs9A0hhe0vL5tKU4dNwR0Lv5EI+W91kckShoLh8N6u5u+to
wETS7nUlMIcpfq7ieAHwEov4kDY1hYV26BT9xjP/+3U5nzhlJbqYpPrQls5yYbRlpsWL9RghYVlw
HXmliOgDxd6vBesJ7V+PStPgj3Q+Isn9kR1xQeJVXGlgK7uuMnXgw7n7VV8r65c51ZMIAbTrSCer
wtxd3/cXrigL2RjqzpswjvP7Mf/jvhep0UotzwkMFGAboaV46fOcUEcK6qXusNNZKufr9SEvfaEt
8t0qUYRD50fNa02QaU4XRwLjmjZoXDBySA1nxJ0NyvO2L7NMd2DtrHN3bOwkVb9oWW+6N77ShReV
A09sTE8GZux5OlNlKtlY0TFzw1sCZJbKJ7OSzV+TMXBvsOg9Uu5DCui8ApOUBJnInceRUeDEGXZK
Yx96MS7eDuSP9+LSVv9yfXkvXC/AWyhUQEhCzum859lrMfjvPokjyGRPLVH1ThoUDOayEDeKZ977
eJbS0taqRwcLYNk5StsqWiD8iyRDm4X2Qmk7s+Bs4+wQZM08/+Drr2ixg24CwNVUYomKXMt+TBRv
qlCpmu4N2XOj9WG+ef/FNnKNvqnY2qNVoBSPwck8+b3W5lqwauqM7rFQ1H7fjUpl3S16Q9nM6Smh
/6f1au0EejLNvFtxk3jHxpq7Z6xs8BfVlzluDrLQmy9W1lNVBTuTCtxgSF1349iONP/jQf6g34K2
kD4r5udRA0KD8JtXPSm0SiOPghYZi1RM73kDZtxjKKZpoTmadv3I9T3LTxR7QTi7Qy7WMNZKgNej
2a6fTGJuJXArr4ASKyqlO2ZFhTS4W7VaGip6Z2KshtPhIUWce34WdawhN18vSER0rjdbgWo0jgyy
QVcH7Kmb4WOryk5QPnXonqal+mWA1fEyoIPU+UqqjI9Z2TaJvwqu5GCdgU/WwnNfDIOMCtD06Hww
QJd9dbW+doGsoPEYZrXTmvuUGhRg8zWf0ZRZ17n1RTfS7cJwMukgaczK6K8JBkl+W8WpG7qpjejL
KuJyCPHTyYcQSoJaolGyehY0tbqEAaInCkI0RVP9A10BmyQUtfMbd8mFZGPToME02qHCAhfoLGvv
89KSUk/sqF3kTKmKlPI5J1wAeTslmeILS2NZRjkUJUKFTdsgXe8Kd7eolNhvdJrfv3cQvCzaRbDf
tlrW2Xs3dtJy6URakUppeycVPfteYtKxV8WIuvFszXvk528FLhfIN5sVKd02skqLt+YsckklqZVl
dXa0oNuFxpHZmqhUmfVi0SFFqcO3jS75L3HLat7BLlqKlwndq1+WOVbf9LRbyns3R63/xod5fwud
/qqzteBnsmUUnJi1QiRhhXHhrrZbfTerN733Liw77AmCbM2AuAtG/jTMcGzBcZ90M9J4vAIA/+rd
YNWpwOdy9fYrx/dRGoiE/e01S2a7hVZb2Q223dmyQ9uT2SBGIxq5zA+xrbYh4gfQNqZbcrMXlnKr
F9B8/B1OnFtqZtLGtSbHmWcAsh620sqfpZqq9+1gpd+vT+pdNLCJ4/32MNxgbe45x4wWY9aMeuJF
ja48ryzrnTb1n70+QwpwNZJbT9Wl4bZKGyRaZviObqBVZm1rm080WZ69W1NpBis2ioGXx0ZgivWW
Uee7lWR64OShfhIKA2U7+2ZYQqRWrK5g9mJHfIlHGWMBrmCG2lSrckug4l2Ysw1GJg26DJwvJdPT
bWkOgIFKQoLIKrIsPlbAm6ygrHSxa3W7H4J1aefEH7FhSLi70/JjP6zVDc23Swu80WiBMBCBkM+f
/oZVp0uCAaoTuXTTH5PFdMrD2Gt6S8ZRVvcNF/vn6zvofaePaUMBpKeKAjT09u0n/RFQmrwpAryR
F6WFa/fHVuvLNTRo7eFSlsStFhpD3rXB4A2VEdKe8uxgcUfZoXBZJF+aLJ1AWzR90cO5L+WtCty7
oI9fB/QXCAnqXnyZsx2guCtvoYJTbAua8bOOv8F/zmj8tXztNgpxHwVXEKCI2pyugafDX0NjG0PY
qp1fG4HfuxMvIA4SpIy+XF/wSzMibEegh8dvKw6djlUbHm0TPDwjZFDmHdHycJ81mR5eH+XSyeF8
ctltiHUS5NNRCDWFIHNiM+dTERR4nRyo9jZ+7FHhvT7UpXMDpJYKM4C9Db92OpQ99bgx4oQY9Vql
Jr5jjcb3hiDi0zCI+FsJRiLFzibpiKPjGTyhTRNnuZEbXDo3vOEb/Q9qP5TW09+gYViECdLiRgto
xc0vlNoWrLB+zCkrV4oa4VZ6a97bvE6SRgd9V8TQYIWgPkHr6HTMBf8J8gTdjkh23LCqRHs0kKqO
rq/u74TjfJgtZGJLUAt+BxM1O81VcnWzzqNN1uTg4bqlPwCFz18EIgNyl0MRcEOtb3uJNZCNACee
SmX3ZDougJ41s+o2QP1csV47jG+ehhgRdJ/qaJIEqrbK5YOHXk76IXbS+rusLancrwOKWcHiOcnP
0TQFAb9SrXvEcr0+UC3sn8xYwURpwMYMM6NeM8qomer4q6RD8dMdiuIFm2zDDZH8WdyjbuIDE0xd
O76qzgLiBesXF6PFPKuR2R6cv+4L4XC6dUSpJehAKa2zwzzMHkTmqvKiUmioy2tlGo64wN81eXvr
ut621dm32eIXMNZc2pyzs6CpKpe0sxW8uhfC/wCAiuf3ZpqHmgIAyNIFWRwqY7vrO+J9/Y8JAld1
6L9CWLDO6/WUlYvGQtwwQsFH2dMiq8hQaM291KCN7zICyiSo6DM+zmNrfVz7Qjwq1Fg+SrvII3v0
ltWXvAOvHpK66fH6j7twKCx+Epc1j5fFVXp6KHi1rDVvqBXoil3/GyvW+mlJ5nZ/fZSL645yCIBZ
nRbZuZRlbvSOzFrXi5QaSbkc/aAaenpqdg8OzIYhypW+/rfNC1TB/4+BOfEYoaB1y1VzOr249mKU
esY4Gj3phevsxcFi59Vuymv1Ts4loBC9Sr5dH/R31e98m+EfTuEDbNuGTz8dtZHe4sZVGUfmRmL1
pQW+Kkxljq9N5ag97Oqikf/l65Sy2IXzT2ul5j3IiklD7Hc15qOkofgaxybPc2VmydMMQbi5sTQX
ngGL+hlRL6Q16qVnZwFX4aXAh8Yj6rWGiN+cBUpeimPZDQ1CXFr50Hli2PXDpO+b0tJvdHUuDU8S
x5tHoZZ36Cx6WzQ7L7U2IzR13e4riafx0TJqlW3hIHKo9VXYamXvk29Pweyot9DkF95bcguINRte
CAr6+fBdgfP1SKRaZV37Ouu5A2QhXygGTEYyhdc3xIVDRrUImD5V6U3L5mypnWSelS4h6tfB1tKv
ldYve1aHf66PcuFNJZgH/kyWBnjgvCVXpVqpKkrtRkmx2kekuLQv6SLlXo1NRQ1k+9esNg40mtgw
sLY4lNv7dJcXhuyaqUu9aCqq+NAj/53vHDF04nB9Xhc+FfAVpOBBkG1kh7PVwxXRwSuwdbEb7JY9
WurxJx2D412rAme5PtSlq/pkrLOTu+qIgMQ5sRF4U1X4iyeS56EcwC7ScE0+VpT4XzHvUOoXL17G
H71uopRLmVq+6WVmYl3mmVTdnSpr7nKnycYbZ/Z9NYY13/KMLcIGRHHuyoIGsdPVjepGsxkPhykF
h5VBRvad2muOgtMcQPwwfK4OlD/SmZrZUJXFje188YM4/ACaKyCczzHOvMtroTQ9MT7q/Y+mrUBK
6+r4Dl3dW14+l4aisAuME8kkuOzbv/8j2amGtVsswR6rTZn86uU47DAyl18du/58/dNfOKMQRdEX
2QjzyAht//6PkTSLwl4Gli/qrd7ciTipn9c+dW6oAF84oxxQPh+6n6Sm5znr6tL7szriXgSq1q8q
b8Jxwu7jKWOpk6DwBvvH9WlduGaJc7jkN0XTDRx6Oi2ZC+kkauVGdQ9s2t88A197WtPL91QTnuOb
tZe+rV05PM8lbORgRF711q699BuAT0Fqx7OLy+LsN6CqjBNpNTkRmqDTq9GY5ey7o1Hlfkz4n/rw
+aqVNkXX3YNWWO8WF8utGyd7uyTOnmReOfgTfF/qEuc+CMsa09IaVCvyUuqwyeAavmZNxS7XUthR
TSk/LcOqBFYf1zceuvdcIdpkNAgpW5LuEBKc3SkO1m/OlLR25DqNs+7MuTf3Lf6Xrq+PujE+oHzZ
UF0G9HOYJqv6lkon/px7zvph6Yv41uHdFvt8IYB1kjqTmiD1d3abxqRXaVnGVqSLrscOkE/jT1Aw
Qjuzvb3WdM3OFd36dn0bXjhdkBo33BcKGzyFZ1uAVBC4fivsSAz2a7sS2MOKSG8UYy5cFoBVeSBs
TvAmHnW610kpS1X0TE1mmJkJdW7R9F6G5Qcmxna7uz6ji4PRYUMDCRwOAf7pYHGebF7lC7XoXNRR
hX7L3Wb+GXr9ZB6vD3Vp8bgBf3fpwTadb6BOFXZc2rMVUcEB2iAauV9Uq7hxQi7uU4DMm2cgkdG7
ZtOsCmOKl9yKVnNui52rVoJIVZT5M1WlXAbtquUPQ1bnRUCvIP2AQDLiLtU84XZbqQKZ5uvTvrTC
BNDcXpREYIadnRvPqfu+XAp2ql6n9yNFpdqfYAAWoTq65hBeH+3SIm/kIBiGDrHTOTeC8qQ5r25v
Rwq5fSBpam0er+WNROjinKj8kgWBnIKof7prTPyBxqpmFNq30AYNawoKs132QFeG/2f5EGEGUg1C
C7ra6VBIGzZWUzEUzITCL3Ejirx89sI46bQbQ11aOxQW4D1t8G3znDCdZp2yNrptR6qjiLuR8cBc
zreMTS8EP5vmHpBf4h5O3Lm+hkeZxIUSzpHLhPdTYpMcB/Eq5eSv9oL+sQZo9SfRkY3QkVhLjJjr
qggNc6KgdX2zvH/G+SXbVQY6Hv7ruRN9n9BHdzPNihwQSI9jUaC2NEk7GTEAdsSDvkj9Vg5xaUgu
bBN1HRAn1FdPP6cNdjZLCA4jHc7cEQbVpn0D+WufYEV5NxvDrUru+60KaQcKAB91K82ck+aom4/C
cDMngsowhrnoErSDE2tXdWAbry/nxaFYMXCT2P7xRJ7OzZhVA6ymZUclxpewuFW8Q5Ew3bd9rt5o
Ib6PRZgVOmDE0RRb8WM4HYrYi443xp6R0XTOTo3ncb/I8U3LZnNX5A7l0NSN0c9qMU9Y8pvwv0t7
eCMHYoa2efNyWE7HV3NDScEhOdGMpxDIiKR7wetKu1fHGA/AVpsOq9HVg1/gmZT5RpVOHxDoaT7/
HwtOIAReYoPQn/+KEdJebpmJE6m9JvY6NI8AFHJ51HSAA9eHupBSQXnYLGko824b6uwaR9LNdWCf
2xHwbwRVUQHT/y3zdCFdcZXPJVCKg2IJ76XrZjua5wor8wHC6MNaqtN95xrtYcjG/NkZivnX9Z9G
r4jVPg2GNrjuplKA+gJQprONJxRdXUd8Z1B6SJW3Bp2JGD3NDHVFe+2MEkL9oBaBrMZxDLBkVVe/
6Pv+oY0Nlbp4hdLbbkkAYaMsi7VWNIC9ftN7BFb8nDgz981EHduwU6dhCePRqNGIblXvbTG6Fbb+
RlgOS6dIsAMydfnNTEZl/jZVrV4EjVlZ30e1MHkglKzAM29tbGTCYuQoASmtOf51AnjV2smm9eFf
xlkIZiNTdoXuyfiOPyVe7xuT28LP4kTrwrShv1sguTS5H2Mqfstz3zputlNG0biHuS3Tp65RF/O1
04zZQGFcR7BOk7mWbE71FvzAVGK/GZaNh9qBCoo1PtRSwVAJHm9353l9vamZbTLmH3KhDfORQpIO
3SurZkLdVih2oKoyHkIzM9A0cXNV0Q485XMRjkpi2fvMm7UqrMuxGqDt2W19bGcnlftE1/Pmw2hr
0LqAtrT5FwfVAcV3kfDJ7kGxt5vHtNlAQcVkDc10AyzQFzPT1Y/rDOAiyG1pDEEz5Cv8FwNNP9/u
qbJx7hb1aRbuWD7SRbdeVssDsZ96YJh32CZjHKt5SY1ZGgp8iU/HyzKPzVivb/O8al9jeJ7mrhNN
kzwomtNXPjlGgV+dqAUsu0xk3YE+Svs0eGa9+vDThOeXePdt/yGCGDsdeWJAqgQcqb/EyuqSgyWN
spNjl8nAgUCc+eNg5X1QNV7/STFcgT12qRD/KbJlDYKiXozPVWOXQ+ILz54klpRD2X4QcdZ2v/K1
q77ZamaDcLHMxb3PNDd5QM0FL5E8b4oB+Qo9RiChaDKk2hUXIRC1rPsHMem9dVwUm+QM4L746lVl
a4Pp0S3OARWSb+M02HdNg//yoV+0HKi9SJY7WVpd7TeZFY8HLCw1/Optt/w+ZCCDkaUYzdTHRtN4
GazG+2eI0/xl9lr9PiEZVIIhtUT50Lh0Kf2urhTvCF9ieCzNBbzoVKxOfkS3sI+DviBY28sy1ydf
0AOuQ8xJhsbnqKqwb1vd/VCkMFzpBVcwy/s2qRqsazPxwUVo/5PrjUbnW50Zq6GZiHTi9KyNuQNs
q5IZJgmIJbgq2hroYKMslDTq8XlQK7N4UEvUzUA8L/E3U4hVIIroZt8hITllYJfW+tkjQPk1rq26
7jCbnz8X69wMBwUKgkQKz9j+zBz72n3RjfZzssoNxKM6Eunnyqo+NGPZ1qSglvGzHNtVeVwmb3iZ
KmR2/BHYu7or3awtQHYtjnOI3SEr/V4gGbqvqTT8p5R2swB6ms3JHw1hCDQereUZGYS2ClJue93H
PngQkddU3SHrhecFEhU4OCqLl6hwwmB3388ZjQK42GrGJxskOJ/VG4zaTxUDl+iiiT1fVey22Dd9
aUAox5GLT6tYe2NKB+JMLZ7vB30c8oAQcBYAmxvKCk4tp89j1rkkm57ef8672tFDSju2HWhWnUXk
AOXgr8h5f0/6xNQPVpvMYZyPDZR0IJxpIJNejYrOmMed6DplCIqFKns06wnikNoY508IktuvQh/S
7lYC9jsCefdQ0DbaGL7UjM8fCjN3eSOhKURxkXjjW+1Rxfg0WaWmBIZiOO3eXG30Lh0kLvUHiKgS
cs+iLIu/6XFq+zkdOqfxK6tFKSorwFzbn7jBqr55sArTKp4oCvXZrhX88f7YzTUH3ynaX6Dy3fq/
pbJlsm81SBcPUq1y/aH1QP58trjhEn+w5sm9Y5MmAFwXtV7/SUuvrwK7N1EZVSxvwTENOkH+Rrey
ncLRWAbjoDiG0I7S1aQReE1smwHuEEP8y8FJUYy+PiPdGQB3SvLHfpw6tK1RVJnDEccR8hazHt5K
O82LvZxsUMepQMY0SBQrXYLKHYQMIbnRuO7RZV8+prk+0t1VvJ792uXt3bBkU8yFWLmzjwkMcqco
BOpPblbTZu/6FgG2olg0EehG1lOkgNHjAlSdxx+dVY92kOnpkIZqO/B/dlmcPjl63Q53RdZq8REM
hKrvMCqFatQn3tR/LQZD6Hbo0EF13tap05J9ZfZOvGsMuEi72c0WjIWgfazlNwCFLpZueaZV91Nu
LfW+K6kd/ZhqMasBjCx7DKpZN+tdVg1oJtZIRnef1LJRSkSq1+W1a63KDCEnli8SDxPlB8bO9Yek
Lgw1RAimsqaoX3utkf5gJ6r5WC7toAatacwPG50X/N8orR/OoFvxk2b3Sb9HD7X9ZtntWITo0gN3
1mQKiBcxEF31EQ9FLh6NKnU8YD4GtmPx+uSLRG3V8it9nh9Ei8DAwW7YP8+IRog3GuFO65vTVKQ+
OmLa9yXWlf4jBONZ8zutksYDaADjgzXa64SCopn/HCw7ab6mSVkuB/qR04N0keN5Womu0l2WWHru
52Ox9LS67PkOq7Mx3k9rPX5FN0z3CEyU6VmLLeteVQvlq7fwF2r3y0K2ljkiGJY0/qemAGj5ahcX
YzjJZUXFx9Mqus1D5qRrAFWxfhMAfZLANBvjqaMQPt7b6L6hf7swR98Qg7EEjdFir5gSiX5xpkq+
yd4d9NATOf1tFYjpcF/EnTAORFXGcMzGofrP0ZxmCitZFT+ENxStX3hWZ/gNNcv9Ku3sLQMC+Soc
TbF8Wy2RlUyUyfuS9Sl+XDZdy8FPxmH+pDQKVQNe1qz3ebogwQ6tnWl7Ey6Ct0cVF3cyheJ+OMcx
SJx0dDSqgZmoIpnTjTsWhmhifqSZPebdEv+Uk6u1oaY185chWew0pBbvPtloqlZjaHez4XyatViY
gZHFg7UHegXFrjMbQiatGTT1m9EjNhuVpZ3U9x0svlgJOls6S2gg9QEwPLUAB1fNBqHvTIfHfupT
L0bGabKoEQyGoTw7ZiOceyIq+UVI0CBv7lKUub/0PN+PWpdr/2PvTJbjRrI1/SrXco9szEPbrVoA
iGBEcB7EQRsYRVKYR3eMT98flNVVYogmdt51V5qVmUwiEUA43M/5zz/Y91M25ztgDSRgaZ0IREdt
MY3ydMpjI7p09DTtzjOrceoAQ2Lv1LIpKjex4s3njadO34ZsYY6DQ0w2IENqzesmyaV6tTgeyVFD
h5EYW2lhvmiMyPMAjwVvOhiuMIcT6CribAIytv1CraDl1lT5lLsoZuRVCg11L6OhJfV2QdjoR4Y2
QJbusuphJI8XkZ7ZLyMnGPOlq57T7EKpI3hkQ9Tkw6Zn6hCz6MrZwhI1rW+autKQUM08sdZa2lvR
5vV4ryV9VGxi9pdLDsvMQaKpqF/txm0vDSWTpm8IoWr4kdQSJwZGF7NPLsLi+K6UzpWDT6iJRtV0
+jOtwRnqGtW5fFw6hffDiN3uvLNZ29uEAwF9Q5e7gWqjLQ3IkWjnwDbIUAwrixfpgRDDfN7GBgzs
03rRUmLE4imtHxJFSO3ExFXlNumRGmz5bl3vgrZw7gM7sYfLJqrjKYDGPo7nzezAnhZ66cjQSLsl
x94IV1y/SGdR+marJgVHOcXJtsh1O942FcALZ5zWFxtDJ0qF1lWrt1ZJUGWQxgOE5SHXrZfenKTm
V71eEB0C3ucz7GHxzoQ/+s5c1DcTtMhvmtKnb47TGVdFiTs6Evwqe01FN76quWNnYTPEwkHaiFAr
pKMyb5mrZigbtEVF2Mn6e+BEFmXo9fX85GltdDvYkzitp2r+TnEzwS0q5v7LAELLPlFNUvok3LYP
o74UxUEplKXbwkGpvjiGaJ6aSEtvGQcm5KXlRbPBDVojTykd3K9WzrCPFPMqzcMK07nvtssU+RCp
yVDvtb6qk3AcEvWydpW83RMOkF4svTvaAfnBceTLwbOTAMgl+UJkQ+MAX7Gqg0x1ymYvUSxkIewo
ez6TtW09JPBFI7KFekf1iX+Yvo8uU3NsF4k4dKk9zztC100KWgt3+sK24jOzqJrcR4mZkPAxy47W
U7CfWbmzMC6kieMrg9F+XU6iggUjY1okpcrSl6WJFnMD/EQUnSlN8XWIa615mCB038M9GRXkszVG
cpWVsNMSzKc4+35ukr0bJ1HNvmF4X8dhbl5MQtBojdg71Kd5mFprG3WRRtRPMqvmRrZNdaE7Zfdk
4ALLKT/q8rxXOv0R5FkugQW5b/KNYe1da53fd9LUc2qHrZjgRPqyWBr34ODvYaBnFkPn512RYmWE
9ylxGHZdXY9LPFmMR8uiDyKhRntAB+fRBhbMA4Yx0Z1b4XseuHMruivABp3zpUgbnCa8zKvDWVGW
l8oZVMuvezK6wg5JJyijY8/GYZK6m4X4y8zaZlKKST3RoSvthCYdK1TqbEjOCt1Zbrqhbs0TSLms
cTix0z0dtSGDXupOHySuR6eIvgNoNsefYeWpWkSeUjA0F8RxLvMO70mO3zyOli8yTrhLDykIEoZ0
1ALTHrESnmajVBJ8JKLFfq0kJg8PvwdIPsDloL0zeV/hMhLgjqCb2qsmzVoWY29FtdxoY0VdNXLS
eni5fAITfXApl9Iaqxji2UAcj2Y3q6VWGhXCwO3Tiqgwx744yYklnTd5j7zrE/x2RdmOynmSUaF8
q8gacClawdafhr34UBKkobj6fhmgHPH62OeLNK1PJn/rZz6+Cj6FHI4wVIkyOULgM1O12qKNVdTo
anreWTSjqV7aZ9aMCGRQ1SaYjUL725O2H3PGH5wu4Oljd3TsfyLHTFV1z4CsPBVmm+9rr3c+Qfw/
ujUmUbDo1nhZZMzvH6AL31A3idzZE0vlXupgwtSZUlyR927eta2nRv6csKD+B5d1UUij0sbem3H9
+8vKuJTpkvbqXjMa9VpJM6SxhZVuB+pAM9DyCl+y2suG9pPrfoATrr6TWLpp+KWzM7+/7jCs1MQk
1/alU5r7XMn6MZRqjvbDmEGN/ViN4lNBpsZZ1jta+wlm/dG7wfCaTCOmfygwjtYRVj9qQWmn7b3C
W9uVOL2y6qz0Gzv7zFjug0thx4c3GDkzTDaO+XJUJmWhSIoSkj/GMJ7yKHCiSOxm2fxtu0aoccR5
r37YmrWCr++faW2ocZ2M+H9XwrA2EQE12xgU6fr3W9gHY5PVhpa5JujvyoE4uoose7WvR2tf4jAI
dGr1zf3E4XxrRGO3tfFvfvn9BT96gqvF4EqrQ4F5bNM0mF1djoWHbIUGa6MNUj8bKwcb1iL/zG/+
g1VJggp0VpTOUPmOzW+nAZcHHeEmZ3CttZuFLI5N1MxRtZORIk7wMHbJi5RjRZHYaMlnYWa/Plq0
1TAI1xktEgjzaFmWuQAor2tkMzI2t46aRqd6gQLJ9AY1ZK40737/ZH/dtLHbBGBjcgNpECr3+6+y
0PB/wDLJ2C9rowg1QoT6EHufHEQfjMG5DAILJE/MouBYvb+M5lSUXm1m7mGJ95k/WkJcelWGga/M
x+qNUUJ1OYvKOskTRdN8z84aexV365iaGtnT7+/516+YkwhzGZX/GNao62r76aByF8LQHTq9PRFg
9ZkXUYUrut4fgDeca5CMDIdTr/dds8xPfn/lj77d1cedB4ApFSOS91eWRSt0R3Agi053r6d+0qik
5nJr9m51MWqR8re3WO501XOQ90Xx7xzdqZngOzo2rbFf32M2cVmjyTbSbRHVXyOvtB8pBEsgmW7Y
/v5Gf31hsXeCAQ1LmBcJgd77G1WyAbUwYsO9XcQL5nRWH0567tK7q/Mnl/r11ORSqxaaRcwLc+zk
SgOXZ5mFSzv0nyUsShGfSyDly3jNAMoNKACD7dh/u9bBGFBjbEypw+lx/JoO9izqfsnUvTTbdu/1
0Ys1q58Fl3ywWtayjc0IfRsk9/XOf1qnzZDUKaka6n7SpN0Gbj+W39BOy3NiHbx2I9zU+kT3/cHX
RsCAySEF7Aql7mj3Se1eEDtpLPs5B8dWrSQ9TFaVEnvglp/UcetSf1/HEVfB2B2vAb4zCo/3N0c+
qT7UVq/tSQVaNktn699W078TZJ3mocPeI0Di0uFk0dPLYGz8yY70wbNdDdx4Jxga0xwfHZRpkhdO
wZm9H/Bn3HTDQMtgZxEjwiUL+tH8H7wQxMDCif6hdoKz9v52y5zJcCnVZT/onRo0S16fQHYY9pY1
FJ/QIT8Qs6FgowSA2aDBIjbWPf+nddNZ9lhZva3uCanjzVYVRzyvSRWtr41J9+IVBEj5cWZUyIoz
T8kCzvNJIuHutItetjmyX0cdyBKfvOpvVw58NAbXKvU79m/HS9qknLV7XViYBqfWTWcY8zdtmLI8
HN3GfGk02sNP3tQPtofVVYN6mq3QRSb6/mG0BUJX28kRKME+2g+qmMJ5MQgstZr+sIaDBj168t/v
fh8QEnTGlrxBWFLhvHh83CFp1s2BTmkPNuGs+pcO3L3o3OUB6TfUmnbsrCgUnLzbJp3wKdNkWYZ5
JZzPoms+eKNXiiDOyYjCHErC97evSMQnWtly8M5Lvo1AK/a6KqyN1orPqEQfXAr6xdoCsh0jJz96
oytHyrRcsTezbS6i1JUXuSZxUKkUffP757su4KO9w4XvCOmXW3IgY72/KU1IUQucY/Y6oE8bKpEF
2GnVpfbJHvXRdda2iCeICxltyvvr6FNSpCXRNXtryuozaP9VOA+6+slq+aAcYQ/kDEMwwUl0fFZS
n1eK1Zjq3p5Y/+hpugwD0jnL9C12x3rrp64ObDrldh2jg63yz/rOH1qpo+fJ6cL/CM9dZSNHmyFC
DbOP7VnjNKO29gUGzuhD8oq5M7hy0fiWOo+qDyldv+Gl9vCjaA3zBdc679GzG+NFzafxMSIzfcGl
Rikv+hZAJpiS1eB8BJv+6iZdaV6MWYLA3S7HBsMIrRc3Xsekxld7shj2Bu4LlwZF4XOeuNaTEuNH
tsE1Y8H2WTj9187KllND5FLBWQ/tR9jMMAg+KZg+OBY4byEzI6FhAHqsyrcytxY5a29vELvAiGXC
Ol2JQfgZ+gYozvrd71fy8TvDqQ5BC6kzKwC/ouOtOoMfqgl0BvthstsbD5XmSTHzR612pk9u7RdP
xdWrHZUmYBDCIBho673/dCzg0FW6kGQmNqUMbFdEmrgoFGfSL5Ycv5vA6yZ5igMDUQpKnCZPqmEr
tW8NnnnJju2eTQvjTR9VGd5/kmGHHmRj3dWPmRnNzkULTTjo4Cs/kz/lpa+dVXhn6igFIapum9g2
RIbRwm5xsLQ8xGXDSi5FMlnMR7qmr4NpJmEsiAs7ilGdO+rTMnsLMYd4nMrtVKj4uOpN202hIuxC
BMqqdfJJW0NyrS5dG+/6SZ0eLEVPYNKWNjcoS9eNwyQbm+pqHEextSY5zBdmVDJSFxjRejtz9FLj
qtXjDBQpHnIMWTiomz2UkzQ+qZnU2ztGsjPZhS40pC+///KPjya+EBxr4Tyyi7GZHRvR4P9SKLwj
/T51G3c/VJMA8SRIsj0TJPe0W1gw+qNXJ1P8mVL4lwOKS/9QgNBLw5vDSvr9WiDgRTcVxR72htvF
OYEqDVFSyVjHX9U6d4YgId9EOdgS/+u9JhXt3sUPc/YVEr3UT8LLPngK65KkFgS7QPJ/9FGcPoMp
Dxtsj199F2QQh/w6F/qbZzK7spuyCUxHxJ/s7L80pDwAQogQ6sGj8zDDWF/Mn14GVI1QUJq6349w
57i2ERsXWHRibS+Z4pRBZI/5czJHtXpeTjEawzZupR0qWSMYzmpx9pmH4fFOQLXGaYbn7qqjRVVy
9IGSKs1SrDXnvVnV3mXcK9neVUcjXFqRf7ITHB9rXIqHvaoVKIrWw/r9vRfsE9T/4wLE0Wc7U5bI
giFanPx+dX90lRWmBV9jf6MKen+VMveWSNEHdb8UfRkmS96daF3xmQTlg5UMqIbrPvFBa1N/LDGy
MKQa3ZwdO0UWudqgq/juuWLjtL0W6vmaZo/2pk7bU09p7Qutqj5zY/91AfMJuD4ACr51cPzf32g9
Cga05qzu+7GIdnAr0l2LMnebOpGzz41uDmo7Xj4pGn4p8tcvEZHxyl6muHWOqfXGgBlfMWJeiIUG
g1g9coivVRA7J9u+mtT90OStCYUO3pGmzwI3SVPlGWS2RTIBG/vTYBny++BgnvLJR/uhdvm5nPjx
0RhxrK6MjICOPcqK2MPAI5HLvtAK/bTORnulNrrtN2chUYfh5VBOGNlBIwzFSqFj9ust1V4dOjMJ
IGHHVQD9B/cqzLWr1BeOKPVdJ6k7AkUSG+rb+JF1gSEB44MoGe0HwxD25HeNbmhhr7fiyqbNmAKV
Yd0TGcSiwQO8HaDzwTB7Hnn3L6cyyTo/Wgsbv5NtWflqrI7fidxIQYOkk6W+JaGt+QXM+ysTx/0n
tZdNtvn9S3Jc+62PCgwKjIZvCSD8qC007SZKPSmWfWdp0YVqVc5ZmcUkfphL7r1WsC++E3Xcd1un
7uy731/7gz1wdfkE6qQPw17kuAX3aJsEr8+yB4RI640z69b3PMa5wjfzkvqDoXp02WZ9VgSihEAa
riXEQyEnciY0U4IX/v4DHUMCPAwd0RJo1VoOYbDz/kUi+Qlnu1aqe8eyRgWy35wNOHcR2qYZmFz7
MslhKmpM9stwNo2U2lJVjOfff4gP9mH2KtQqkKuZ9xzHhU+mUsXR3I37pu4yEHt13qhKHt1SBjaf
7JAfbBygO3jQAW+C0f0o2H46g0wRRdT9y7Rf4ApetjKH+Fy2TTDGjXqo2PjDMs+Kvx7y/3qZ/nf8
Vl/99R6Kf/43f36pm7kjNlEe/fGf5+kL48/6u/zv9cf+/c/e/9A/L5u36lZ2b2/y/Lk5/pfvfpDf
/6/rh8/y+d0fNpVM5Xzdv3XzzZvoC/njInzS9V/+v/7lf739+C13c/P2jz9e6r6S62+L07r6419/
tX/9xx8UUz991evv/9dfXjyX/Bz/n35LWQ1//bJ//8Tbs5DrD/+JjwLGgxoDIaDSVUw3vq1/o2l/
8hWha1CR+1CurWVaVXcy+ccfimb/uQqBGJBTt6wlNUcpwN+Pv9Nd/g5tJN7KIB7IAaw//u+9v/uW
/vOt/VfVl1c1qLb4xx/vlyXqWY5SCzo94w9KxV+GZQ14jzbr0LLsodOuUet+FVA8N3bu6tufnsq/
rvzzlfD45T37z/7NtRjteCsh07BXtP74QGPkrc1dnLa+CmThK/3YbseVEYaRwaRA3I8mi2ipUUCw
6+0LdSiSDTzC8dYpo+q5kUZ1Uatj7Le48e5dJvC7wQQEyfQSe/OEwk6xYXw30wPMROMgeqFc4RUo
Q3Qs+lVO2umTQWzDLeF7FwnmaL6FqmMjrOFtZvoPX0BinBN55Cz7tJ48EGD6GPfNiE7SVAjjhr8A
A0eU8mrQW/kWGQQ0okt1vrkMi09Sz6TWF4rwTUKFQYfgO9TtUAdM6eBt9LDPCTCqXmeXbCPmGUZQ
Dl2D6RNZ97fkBcxQZpBVJ5t+RuZJMyvjtwVzgCk0pjjdJrqoQyRoEk5FWhqx0snbUvGUXNsQ26IU
6q2X2BCh3V1dpnVkh0ZvmUV7UD1FX+R2mOrZGQ/OhFr3cdaLjh5nzDiGyMo0rEtEvd7VADfuBYNa
kG2lB3AJ4GkZz2JqtWkTq725R6GTJYFZSxycaiGVJ2T19jW2h/Vrb9fpjdbPnhtw8gxmyKh+kDRy
s/VVLq2NX0xTWpAREtBZ4MLaiw/wUpzHuYYr7U8yWwa/GtXpALUErpLW2dFugTDyRdQjyomxQ/EK
rAaRK9RalZaBDGQcl2aPsZk/a2r6oNcik4x18hkbyWJgmcVt6XgHNGYmjlNwOODbFX1vbeIyN1Pf
48J1WHVWiwVPaWAE35CpfXD6RoFhM2fR6Odw8u8tu57llnuQd5lqjR50qNVnJ1V7+7sL43cOlwIu
OGrtMZ8CzU0MJANmCbmTsQ9ZqKaK8QCjZxWshR7IAKoDgA88nMgyvwejeUNNhI1llxb6q9vkynLi
OcJ7kIajxD4CESILjSzxFOTeLsaTddJ5h2WESeuXDsYCcG9Si+A+ZV25taHXLwg6iktTjQhjyYSL
P4yDDTCRVmMN+dEYZPtKqha13eBEeQ0U4rR2OOYYNoQ6MpdhO3TeLONrgW8v+wGb0dyIN8JITWi8
MhmfzELR8ToplenQMCldNoadeC1iFRsFCbmKjDcrfLKTQ2vNXb0Dvyuf7czIH+cu6YqwMLQJUaw2
8HBKioV24+Zwf303WiUBip1OUdihxbg2gE1eWBNAf40gqzvQigHCp+pkLlT8Ypq/dYmSQFHSc73Y
Zib5VRBQXHYRlk/5hPOqcotXSO6Go+mal4QukaGWCqMgXQqliX7i1awZOGrxeF0Oqe34aWqXcJPw
qYQ1aRryPqv7/ouoAA72ss6l5bNz0bSJVQziT6OV7iobI3XoZap4w4i7Sf0ZN+MNDkn9vJMlwhhf
QZDTbgxA2exKHabx1TFENxHsNuTSR/UY5fD1FeUqxmHlkTK1jx+NzDNeJ83qX3DhLm66KCmNsB7X
GYKjDLTUjepEmk/ByzB3UbjRCS5xY0LDzjbtbIurqBlBOQSE9najWWW67Oo+7m6gRrmwp2mYdYiz
TfwdGiuBX1mpmM0BuKOZwh4eP5JQWRjJRi2nur9UzXnhfSkn6SBtiGBtukbaJ9sOLWm90cc2UYME
O1X9wMjFahiYaT80Oamh7TyJQ1aIp7L+2BfUaFgLe8NJPNHXBEgd1hcJd674bG5ntGSON85YH1Yq
7geLjl3snY5d54vMo1H38RnFsZ5InuE0T0sZberYGB8RWeho4fJucP3JXaIcwrmCSGssS+E+iNyi
6UZxC5Gnr9kHEj5sx8tbDPdVFxd6EKvaLM9Rr5Tx15qOXL650KrL7+1QLdO3OoIoiaqkbS0duYQ2
djfock33WtSWgiOjbiEwmf1kcKFFzEWjjreegtXqxYw0DhRxdCIIzlUp9IwYqCiphiYgHZa5gd+K
WjFO+m7OxkueM2kUpavUaQIpboBmaPD7ox0BlXl/GiezyS1NaOYHBz1SHBnfMyVvyp2kAszB3CTu
9LVfO9bsbMkFUMbKz+aqSoNS6bWlDWOpROxIqtOKL8hFZpEGS44P/70zz5lgc46z9qZpTYABd9b1
ZYfzRW2eRMJwis1o4JwaZtixsfm1eZke4lRr7J1VAAdeKTIrWssfdQyy1lyk/rHUknUMVemmcRL1
UK6DOCJ70J9bCCaBXWc93VdZja15kwvejl2Vdz3S1aL0tNov51zLXo1Ra72HWdjEmFSdZ0VFSOHc
Zi8Em+jyruntQT+f6SbKc8tqYF5PpTl3He9k7SRnEIQ96yQamjL6oub6MoQ0BkNyomeg+Xx60DAi
XsvxchyZJm8St0gT3IL1cXyTi0obMuRxaV2PuWqcTQn76+m4tONAPGFi6Dwhe6pumGQq8pAkkc18
yYwR80Bm6jepgLEfSuxI+qt+NvRvljbG/fdubqPkGTl22Z9j2dbGZ7WdOfo+R7if4dqmejIJRrZR
1fHnam7tE5bKlA2bpsOSzlolQYt5UJf5dbJK058mSKMew84LW2EMh2pwLvWwmxsvY09drF1fNEkP
6iUKM4SPSeOnIFR1hxnCZGTFO8uc7jLdrp7GvMVyMyqthpyFIt3EUVJcUDNM361aLTbobdELsDrF
1qzUhTeZKqnspuqyAwPZ6n2rN0EzWOy5CrqsYRjbPV6TxYkhTOIXE1hWulIWwYAS7x5HuwSqOvBl
6MqWsEmBDGe2ZFr5sWkp55U2uSfdqrmzU28McZi5cF1sIRpCJo3GGM80TYzbQTivzZwPOySOduCo
7CQQL5tt27fxNpPT69Ir8sTWC/x0sOMr/LHuH9psqq68KR+x5E60XWeb2SMpD9HTlJcdAWK1mtgh
s0yPL7nQCb+IFp1DTp8pLhXCc+BWIxyyM2uHmz60GccmIECU0B3BEsk19DsmHWFkesVWdRblxYvs
bywTcTWZq+xIIuLIOrM/74yeEYiuEO03uUW3SYx+uZprbH/Y+ZpDa7fWiYZN4EtsmmduMhESoOQl
OYyGcgkvNgmats2xK5o7+NJ9HQep02MYFatdduKK5DvxFH1INVdzTlYmibC4kF/IqVMC3Szu4d5G
/jgpLuKBUb0h8HQIERo5eyLHyN1LqvKWHNH5PNLc9lzKrNtXOEpvl1K1w2yO1W2ieiPbKeWTrKPm
MAtWDCAdhGW7UNMzTeq3k/TijVYnTWjEiRXwdaZbCu/2scNnqVPlHWppSPGUy9+KHvjGt8dRYvAy
RmzglXWTO1V/IZDOXJgDZhXWQCwidXCoNLh/+S6k9RMnVef7IpoW2Pae+dWioPWH3p72VUXQNBUX
s9DQXXiFQ6m49nPvRc6VMXGIO56wzu1FL08abbx3pq6E8mxxWiA7wkcNeB7Rb/3awtkPDCHrw8o2
32PCcuu12hwkY0W9J6Okw+17rDaZgS1PIFJTGQMQ0S9e2qKoQNRRv2k1ybIbI7O777rQUzyRyJbQ
sWL2Qjce1QpOlLdu6UYaemQE9SFuPHnOS5bJt4WAFDwvBVjFQDHKoOGrorYmnUwBaznHZcOSHgx5
aYzqRpdz/z1r8dr4a8L9/zv6P/Dj+ql3/aWjv3vO0jwV8vk9DLD+0F9NvWP9SeOMaxvmyatfxzrO
+6upt50/DaAvZh9QP2jsV7OJfzX1pvbnOouDD6uvInaqlX/39Ib9JzQ5gCn6cKYH/Ma/09L/cFb/
T59tQzPkE3g/fCKxgseBjD78J/zHKBMNoTtq36o06ZedfJbMzofirK0a45tEyJ6SdCbrTYbsy8/R
kjFJG52NOUZeiMxE/1L3NT2fI7INznTNXqhlbJ8hPYLfUUAseJx7PXvg34yX9CjLbrFb9QmnVP1b
PGa2D6qGrmPWZDDEY7cx4rj4BN6EzXuEcGJysQ62ccLU4UvB/jsaNkQ6JyUG/dqJPjr5DpfY5gsP
1+lPsVyOtC0k/moTWRREoR3ZctgWTXQ621W1mZa5eBGdi3i9V43r3kVX5E6ec+8lS3zLhiT6tTgx
Oj+xEndr6ml8TQizvht1Y7h2cw9Mt7fQXGESaSbmljJxuNLcyf4WRWMWZkgThiCeItTRq6gsqngg
7PZRmXTfbCQTu6mMja0G+P48FXq7gAqPmrYdWoT6HQxOGfYT/jwHD9EA+YKWFmA3XL1RdKbfZS0K
uYdZrXUn8xh3dSj0vrzG1KDzO8dDkT1G8bmmMGCv5GBXfknUw6WRTbb0i75pX7xxaW5zpFdm2Gtt
8lLnlffYZnFFAMeMw61AQx/g3mY1fmwxvN9MKPw0kAnL+aKMg3g0i1GH/oaqQ1BSZFAc40jVA8IT
cBoas7K8Bzrsgm7WvYn+FFatM5fuuYv+Zu+IKNsMturt4p7EByiUMmi6WdnldZ5dzS5FI81Pui1V
NfvuNkC1VZ9EFy7uKUDHsd5Twzv6uS4NJYRVMZ1rXtTcFU6qoF9Uux3+W/nVWBNUnIuh2rb1gKvD
OE5P0koLihGSo1+nfCoeFzwWTmcgjfNhiPEUyYz23uxLbWtYQ/xForcJmVvGuj+DmFH8wFxPSWVa
1R9N+4p037qMzA4l7cJMuwHATf0lqXFbUHAi9DO1OzBn0C+aXtQnM+dUiKpRbjGiFs+SoK6m7y48
tdtoprkEVTnWZA9PYm+7anstmTXgXNiu/uC4T1KYv7ITKYfCqfPV1CneJnRHp5VSElPRECuXVYV2
DwMfn/DakER3aijzmJl/zU3pXAvq++9laqRFYOZzeotuDfc2Af0vyFNTho02D2cY3bn9oarV+YmQ
MHjXixvTC0sv12hDJP29EZUoW2N2gmXGcUp/YU4fnXVxU4e8Cd9adicQqzkLDKNxAirtiXJwvrJs
xX0jvuycmQjqda/eWMO0ba1I2Vgibi+ZjG+ahUcWtX12hYAyD6msrdN20jZabHcnVNcHGWs3jTCb
AMrMq11DoJ4QA9dNf5Z5otziZxEsqKm9XJe+NrfDw6hrJPzqLx2mAyHE9TdFu20b5WJx3E1ZEKA4
D8n1VKT3AFl3nd0dotS4U+Lklq7yRk/aXdZbvmcQM5Qhxe3T81WnGEV02EkWA7pIXqa8ctjXuruq
6p6VbLzv8BbyHV52H821n8faSRF9mT0rtPLhW2KYd0mufyXyXZ7bWPdeYo8VYfMgjSsaw1fyMZg5
kJN+0UjlLJ9tUhcbXxMaPAJiRbq30qB7Kkzl0DD1QZEWh+2C1h++wp3qVRt2pMCI6KmWvsUDonHP
ZEqdp2TdnTkXZzWCM0OdNquXfExroLaMpmi2eagJxiaJNDbRYrwUtp0FDMBQdxECuS+QX+0qt7oz
88g6dJPV7GSStS9GolQYDMX5FnwiRPl9SQr7o5Il7pviGcrO7qxDNo53YCPmRrVkfatZw0avivhB
Rw3piwG1JBE4WJgcSHInBuUBvSX1utaTieEuQc6GWeRqsDRfraEy/NmIgzjP3iq9vclKowmkx/Yu
7YsZH+7Nksalb5WYjLh3iXuRpMldZlCelnn1GuX8/qmF6dTo0bkE1zQlxTh6kBunRHBtlyegeIHW
QtZzrRTQVg/7RP261OrlNKnnDk5/uPGfjbJQzgcycTZz2lzz5YZT5+6SwWi2Kp4nmyYRNxKgFk1g
4sMg2+ikZ9eKFD5m9HsFhXDbWRur1gIrRcnreFMCYXm5wIU0xNv4Wl9cINfawbUkYmez08c4hULd
NOemx3eVdsZDRmIIocvXQN+XOUC91ntZqLrZAYlwgceDR4i1SIIyAl1tm5kVOKW+mqWXWBhd8lLf
KqLxU4ffFtu2CNAkankx+vUqLocfEQhK4o0crMvBRfefNs3lOAxnjdI/MSq9iFwrkFH8LI00ABOc
GI56zsmspqeYsCl+64kTSJLnGo68LFfMMvr+tIiai2qBBZkp95ZRnWkIErPEhA1SDtc5h4Wt1UWI
Z/lGJBLElmSyMR4HXy54VjR6qDkFGT1yU004LFtfdKlUYJxOF6RT720s/Cr8LPYiKI7d2VRa5xMC
mxOzeeP9SkIQcyPAm9k5jSQZwFac5ZuEDf4MLad21rZufpKrYpYoFtXqqqrldLe4tnKobPMGaxDS
HEu6V0legb9kxowivYhZ6yOLRik9lrXK6eewRmPp7rJFJXaxtqNgoqA4pCoR38NEoyv6GULTczMi
h51NUm8sRhR0PrMTtGmUn6aucu7Es8J6QTuJI2+1Bd+MbxG7x50Imml5Hpz+JqrLe4jalws2IfeT
U0xkD0buFxhlQe4W22F0fCYvB9fkARXWRnjZtsRc1C+z6dw1zmR7D6qMR4XJtyOU9KpU11eZ5riG
tBT/H/bOZEluZDvT76I91Jgd2GKIOTJyTjI3sCSTxAwHHDOeXl/YlUzSVZt1P4AWtamyIjMjAPdz
/rGK5sZ4J9fmzV67cJuwLaOQ+Wnes1aSJCvxB6OqE0tT34YKpHO2+k/hqsdtAYBuVmxxyj2lGxfR
ZhyEMbxTzubz/BVfowKBxH+5G/r2m4qnJhCC9NuctKNAOdi+RGt/T414kzjGA/LvWL3b6hemptAf
tCHKa0op+wEakzxmnqOOsSqtXsbUPLaae2i6/LEv25eswJnb5+dEs8NVZBAbzeMinOqhUS+j3h8q
5AALYT5pskATNa8rOEFA+hzMjOXvM5oeSyfruL66U+FZZiAT542f+KdPX9aUyCO66l05g85sk/5j
yZaozOVpLYe/RdJe/aFDVF7vfeX/JIfiudU0fi0vNgoH/CkdnlEftqyNHZEdbf4J0NQHkq4spAbi
lIr1bIwtsTAzRxS5NMGqUcUndf3QASuFajPCVs8iqquitGZPlLVDvHZz6ZdERUJDnNryoAb2fMwX
cN6u6C4Fav5g4uByO59QPSb8oNPUo2k3v9i9+bbsJt+nrRqRHHXI4NbFioflJVWNibWXRIRWd3fe
2J5LUIV8dM331CGLphjz52IapijH+XHAQMdPLc0QdzZpUfN0mHRQIj2nO4tAJebjTWf4t120bkbx
tjhdE7mV2o2jEc/OGBskF+094i3CwsTSSbGmFRBuZh7y2mhDkxk7rtfsx2C0e+JPMXs3T1hOBJJP
uJVxEITr1wUycnJQMWUG6T20RmOqiCY373aIUfmQ8/RXmbRkQACgBwRWxn7X6SEO2nfY5CeSua50
DM0RfV9+CFjDZ98lf5aW/bpen/DtqqBVAtWkVuya1eQDXjgKi4jGzThbmx91n9NxazF382ydDWft
32smtkOaeke0Hno4KbXTW88G4ZfhuGV/DR/yLG3Ue6mNj60w323bI/+kCcl45OQgRmy4P5RuWZ+7
bEYQ6YvbAlUhJWFl1KV0AX6Oq4YOc0f0xKeJdjHQoW9DXa0cHxU5aEWFIkbW9himEopEJuppG/L3
YsgOmDKuEN8h0SRhPtScteKjS6hp8mlt2mcmuV6V1A/9Ur5hPM9Dq13isuZBBR1/d6v1auOp7tzt
UInpA9lRWNfOozn6h7xb3mYyw+xC28vB+V7dc5r2BSjdagfTvJ23aTnnlv6n670pSumsZiQ7m8nw
0+qZbvytPm+WIH3G8cuo66aD1Tv9VzsmscA/H0+d6YaA5J9N187BXGxf/KxfHrVSdq8/dHmm8y7b
JBdZWhJUzfTLq6sna80uqicBR+PIjJAmAZYuTjqEBvBbSLZSftI2I0q89K5MvuQUfjZFRxPhcoGR
aEI6Hl4JS8j2rUO7bjlD0ChFGJK9XuFM26D1DWIkuM/LnFyGmsM1taPeevZSdVLCjQw333ZjMcJN
uSXHjq5cDvri1SoHMNmyiDbH+mvofmDU06VYstg111dNxz+NwGtvyfxdWeoZnTLjPEcutZnR2HdT
YGvDDpKRMI1CZq+VRVY0aKVjDRHppfIw+7zXQZmN7Im198MXdX8k86LcV94w7+RElUbjTO5Tx7Qd
q0WoCoraWI60aKCSygThgjnyVGRD1p92cMwPT2bImIxZwAfI9CCAvThDiB4pFtJnCMpKbkVvQ8nR
W0wZ3tLr2imzfUxLlWv90J0pH+7TRVMFLazwI4sU+XTN0rG89ne8qiIbqw1rfB2v7lSzxU0kQgQE
y1l/ShYMzozcqAKGBfV3dsf7GpHN1n0tN4DTtC6e29ZYdk6ntNuipupbzok8TzLXDhq+67icKHaf
h208dNugPYjRtRsgRpS9S7JUKM4ta5fcYz0CiRroR256U+iULqxrDUMNEqJ7O7KCxW4VXvftcNZf
pF40TkA5aPLmqm76bW7JevKGsv3hEqkazYSelcgb1uWEpJAElEyQpCJmozmYeZO8FIP0SM7TrMOo
p9k3dYnDCoKrSi2As6m9Q67X5ISlfueFXS2Xv8RCaDd6Bc3AFMlpWdY5xuhf71dyaBXHnXK/k9Fe
HhknRlQGMrMfUm0jSop1xTktZc5p5TITD6VrhZ3hDgfkbvb73GnGl7T48Em0+bM1vnjZmm2Izb5U
Q0AT18NgWccqK99JDCPlaMj1/dL3rRZ2njRjS2byqhFSu1fd6LFYyWlf9P0dUyAJbna0iodWutrL
kBbCD5MO2J00O7HS7+g7J2K2zIy0PUu95b6X/Zm3afosSJVCrVZPyJNXJmW7067kn2lXPRm5CpMZ
rgV6aJdSFxv47Pb7Zcqyr4oTvWPpWpnXtqkSh8kT5WPZiwKtu9Of/TGlaHDOnKOanSGYjHY5YAdL
At4b+dGlNS3e/fDRLzz3cj6nrFB7DPLOGoDn5790q+BcbXsCI1mSRjR88Op+uJbKXYNlothgscfi
N6FBBRJ3YpoCIo144YVhRwXWiKCwiuTR1cctBG9oTyRgdNfOdkvgXgtAf4WFcRt3r4wBmp4QmbB3
nYfOYoWTcKNzbS4PQzO6vNbaLA59Og1nCeO82/p++6XZWoVizsh+yMlY9tww1RNyxORngQLt6KYM
9vxjPiPJr6/dONGq60N/vBGcmB3UmkMWDS6ifWpWMhQVay9YuYTzAE0C7WGhYthR9NBEmaPyUJp3
8YHIzT917hQ/2Ry87zFt192azMlFtjZZOxCVH+Vqpq/JLJZIlo642QQjQbDpOQFeQx/bJE+Fm6kq
EiEXaLuUTfKUNHV+00XJqb04lJqqpfiw/aF5LE29vonUgeawC/1mSzE/lf08XTKxbZ+lwU3nZqPz
hO5l3ZulsZ7tyR9vPqWhn9wPNpOxh6G6lPYYzyQVQeg4VX6Fr/LgkzfZfI99ywjJzHpp/a55dPz2
3tRumW+dwSiXmUN7RrS0vuqi55Zhwev70G9wbkyb1hKvaJuUXCR9KPV+OrOk5EdftO6NPaONTDQZ
1EkjPvU23XxtoREORK8Uu053+hgiuziMK0j/VHQYFQbdaL+0aS0jrlI9xockolTwRw9ySMKK0FBS
aPT6gxy97Vwb0oLX15KzMIdbO9cvbifyvZ9MCzMOQ4WZA94oZDwvm+jp1SbsLaL03GEhloRywyYO
P7JtGwN/8vMzEY7DW7vo9om+XC8upiZ7IQSniHvTZYAkCx9qfuvBDXDzvCaajtzDlz4aejo4oIB1
rXtSjawusPXlj3Jop3HXFFJcCf7RdzLrUqb5YdQeMJ5m2YEMW6JdkLvxdgsJP++Z6bkuVa/vZqiq
4QohBnY6dOuEXLYsUCzqqhleayXLt3vyiI3wx69u6EuaJUjy+wpo8UKaogG3Hln8WNxtFlFPee5r
3W4OWhdb4NmwpzOhec6tYjqBsuRHDJVlEFvn+yzMkEsEwPYl84+7rF0sEomE3eza38bWGkcrq7Y7
silvKMq4FChJNCazfGhKZ3iuV2F8EBQ1PsJmc0QlLLFXJStnN7rFz5xMiuxc2lvyUk5bs0fc2P8w
a836reW6uyeYbqWwsxt+QUcmv2ezNX+N1Ey8tF6OXYJQUCg+f4PL9DQfc7sLLAvhWeXLu/DrfCIn
nBMZqEPxhM+Gdx1R0BGu1c05tLvra58e2b1ffZFVvxK0Em1cJJU6TASmrghWBrROCZaVA+5V/7Wq
tW03LKLPHxt98UGUROpCLouO425aRza3am7oS/Jrjig97VuG+jylfQhc+cUzl3k/a6vzSJKg9wr5
wBDQWeN4IRrT3KFEAnrJSh/FFCh2caD92n8nolLEKE6M3QYu7gb+2C0cGG07nTanqRlq7QyZVj+i
x4gncBr4eE8dFvrUQzq5573ZW/ZnQs7JT1ubxv09GAq1WOGYcNMJngpO2vo7xRp2XBojuWEUs981
BpSb0xspFUb8+SFpPRSKSEj1wGhb663vgI13frflr21luPcCFxI/a+rvwqrQkALRxUxElLY3GhyZ
TWdz3K+to146ZBoxzBEioiZb1xtCNe2aN+7yO7UyE7hqky/50kovQm1nEs3fzI/pnb+ndqMnr47G
yLCtKmWGi681ZOWZZfbaIfY76no1vhFYrh3XhRMJyRW8qleM3yluVMmd6wMaEyFJHIh70TQzNIop
Iu3tMUnT9qClRJ0i0WGdMNp+340HdDhLyQCtlSDvif5Quq0421QXIx9Jc3VBsWmek7HX+UYNU2GY
Y4XQu8WO9ALghxPsOx1bkGhpWFeLhtTXvu3aN5nqIEaZNm+nbQCFQ7RE1rFRAmKRNymMYBjt7YY2
RoCtEZm1a2a5QfwToesTrhogymOwpUAWRt4o31jqkjPaS3lmwVQ7k17yl9nXjBMBpKYBsGE5T6Bm
8oRGYA2n0l7Oyu9ZaAb7vs9lzRoaUPX7ygKSzNpOvKQySZn5tXx8baXlfiipufuR3+ndodTjMMxL
WJM+ZkUWiO9XsqHPupJLIhCbZLWAkW2KH5VamxjBBmHNFcxTYNso7hkwSE2dOEOcWKE+3VsA3cv7
SLbgjRXDaK6riWI+SjZsszERXsuupo6nu9lIqW6e3hL+Y9H8h7dNk+onKqPiN3BVxSrfZBldlv3w
bhKG9DRWpGBWfdv8phGu+Vub2G4ZRca3uW55Jyrf/jn1ZHHD/snqpc9ceVisGqI/NQBgjaJEbWGm
1KyiiHxIbKkde6cYQ6LSspt0OuvSjT1lL4jWgrLS2xsoE0/W4JtfuVeYzb4aVoY83MpDXKbT9AYs
hp9oyNM+ThvCU7xV2jH7ITkx2pgdc06lM5pi643n47tvXAYD0KU99U3Dszb4w+vWT4AvyOTbp5qj
JouMzeJRqOqseSIFOLnoAJYRgZd8w1JNMdh/8w150O3nZq0XqBJjjbVR493pu9HHVarm+lKRxhok
YnxCYAQ94MzV65C1emw3vnmCDSRdbfCsKiYQWr5l5Sh2HHZqTy9NF+U2XfXR3a3xy5k9s4rN/C5l
m7p4dEGNZDeo33yvFisZBXFiNqtoGDT90fWX7WHQhbkzMtOMxOqOV6StLE8YzgZgksphVuvucq1Z
PSZJqT0WOnHEuf+qioTic9HWsaO5aOD4UREnLLxUu1Q621tFxovLUjHPY5A7tWK2RtqoAnPytOO2
QYRqNN5HhvTaZ8XlF0olVFR5afNZ517/ySEzX2x33a46pcJnita7S97Y21tqWlTfCbf9LDOi3fC8
u+EM9ferKqTx2iT9d+2jFh5kluxIsB4u+NDxveidVU2YOOCURpI5zgYmyNtULNbXOqaHzfKWk0lS
LXi+HBW5m313BIheHl1K44ew6kEAQ3A80tUyVdSXhA1rc5fqsXAQSBR23Z5rnbhPOIFmiLnG2t9a
405vnEKAHayoe1YrpitzO6+GJyPdShvgP+u7rNbKC6bazCBFsErhIF3W/GBxF+3cLS9KGsIq+U6N
iPHHFQCJpoSgW5Jq3bHezle1bVNcrAkxMnXfnBZlnitRKB4TPEG2EgfNmqwdQrXkMZ+7e6Z7bid7
dHcaUeC4hx7GHtbBlNpDlXfu79TVv0ovy959Ce6lCHt1iELdOzUwHisX1HrpMyv12YcsR6LJvXS1
Q6ktUE4uXzaQ9woeRDZH4LUk01LO+J6i/4iQxeCGHhCFTuPR0qUKCb25zpURAftrz/cgwfNUgsex
/s7UB93399G4tX27fjQFNMrC4IU0ml+b3t8iKsmeLptR7YWa3RfCmo8tPrwAIn5jE91CmRWRSVd0
mqi3rtq8Y3G3pzFknFZr+dSm4f6zV4P2lBberSIGfqa9Ecz2Ykn9k9bQs9fpwWJWBI/4zwiynopZ
XbeC+lyntqqD5ydP6ajEu2FtVYhWMglTT1sCFOHHgsnTDfR50T8YO1UwajZwz/A8u10bTI6m75S2
vLJssNZXcu/OTNSVcOvfG3DzaStW0vRNV00z2bfC/kXIuTfDKaPe0Uje3Pe2U1cBeYBNuwMLW0+L
Zqkon/v2Y+bo228ZAe5b7lkffl4OYZptSQj1doea2vl54JWu6QEmNxUGVABm9yUOgn4tXvvV80k+
L5LishCfAbgx10iJHdhfz6s/4bbZqate7ToEnxEQBcT7Yj/o7Jb7oVrbg8/eNgaNZf4t2oVfQpcJ
iTubRqEc7RSR0WfVE7oM+4GVFLAX6XazN9xke5g4C/eLqE9cWNNHMZJqj+MtoZd9AMpnMz+SQ5C8
651r7NzZhzAcbJulodSBXQITbVlAptu8o92RS0qb+vYplZOcD7oJU6UIoudDQlNoz7WxL7xiixcC
tsbIvdOyoZHOA/CyPqg30uG2cJi28rxa/XphW7TjdgUVbViVK9q+5xG3v3K+S5mBj61dOnzqyE+f
q8RaoIqMkVzjej0DBTd65DiSfDCUig6vRdZcdU0zunBw+gtX9fxWab269Hhpvlxt7MH4mDL80DGG
/rtrh+W0FG6GQaTpz8sqJDzvmlMzBse8b1CIWkTOumybU95ajGB6mnNQjGwo0+xx3255RUalztQB
wLLOxgvY2/Q2NqTisljXrhX3tt9ciGbWZJwOyz2vP7W0LtQ2W9U76Htq1Oiicl4qbypOBLjZV+HN
JVx/qR219R7yLxbjGcqwA05oNmqlCepCkaO5oI9pTWpp3lYkERrDLSmdgq2KULG4LG3v3cnE2gRw
kZI3psnke7W55W5C9n2Yuq55MhbDQKY73FWNm29cGRjtI8C1lgVWKk0+CqkzoGX6qvxdjQU0Br2V
iIJstAOVb6rIHTxx0lvxWlUeAJWTpcUDeZbJOXe6fJdoBjwU222+DjYXrK7vXXJB/pqqzB83JJRQ
uxhebtbICxhSIoBsWbjVWTRGDl80dLcCD/QHpNu0y8l3jdwyN0Nu7LuofzzD+vPr5bM9PU3UrZhB
lnZa7Il5fSWURr7RBpIeVsQUAc2BSBZdB9+jkbSHJHvKTPlpNfmH07mgEncVue/o00ttbPKgM7v+
sDdpPlZmOZCVUk6ffaaZ+6EstAudTFMVlrp0w7b1q8dtyMiZ7cf2afK2X2YOahcD97WAT6WjE2hq
rJVF8CpSSpwMjXw2GDWfm6Z0Hzu7FJHI605QayH833PuVMdilRO0t21AMnCGaZ2u/TX4DkMiL7P3
mi10x3FgHVNl31WutUUpg7VlsKKGe/UxCKM88KdTO9asLq0yfpFqjfoYPe5FhzM4yWlqHjD/eUeo
wnSXiuZXlrQvVaJLIgnZF0FX+Tu6+7NEGDC//2g5HF8ePh/l1bEy/L9UOGxohTMzHL38j9V2/VkT
VRWzga9Xr86LG6ix9wpjrj9n3jg+rbA6qKlL4E8an+A2YMaCTC/9F0sTnR2MovC/WPBZnzq238Af
avdpMRswp21TCiVlwWJJwXZzyObSiylucP7w+CP0aAf7vU8bUhk2KwNq0vwd++gBJfR2GJ3asANP
umKHajLbkfkBuVa1RhJ0GXSQM6gsCby1zh4aWlcigHL3SZ/uHCaL3bYXdS7CvLSKOUDQPqahMVI3
jOo/paQOccpj3XjycSyy8WEmBvla3BsSMeXA7dOnaBzZ8WEY5hKwijy2v7WeZx+j5uA54RMsoDpm
zYtlVb9tIF8foHFAZ520LykrZdBsbRfLGVVQlQKrQHaKS25Vw62YtWnX0voRegN+kKSz20jlhBls
Ztlcpk0mx8qvYCRNxSnri+F5dLbmwVqLPOpIzgn1ujEmqnC4Pi10fHZkMsghZzcQ/flPVmavUU6P
5LNsy/WKyFagN/W6dzHHHZKEMGkHUsznJRgRKehtS8gUkqZYjsI2w8qdfCA1n4+M8SQ5Nxsoy7jq
CykZlsjPFRLeM9GGazRaFM4COPKdpwN/qmUvJ9X1FCg6CmVMWsDEyfLc+Jm6GaLN92y25RtxtsNt
deaCGA+9/mmw5e1TuXU/kj7zPtxcc7/tWt3nCWnjQCiWEPePETW0676pVr7NBEwv7BE3b+3xwtWT
eBj1TeMz7uyraQ/LbszH7rxixdhDyZsBdmT5CObP72pYizFGwEZ43iuRvItCX/ZlqbdZxBSm7Xtp
919FM5kb/L2ffGdpJg6G1WFotNwxsdi8ihd9SqEs0R/OV1iMGTuMUY882mq+mKm54AjjwMCPQlzI
t47gLgLiv/pTbYO32KlA+QBW0xIbMpGRsTqncWK4HHqiTSBD2zFwobleUcWTL6Y18aSp5FeJl4QD
Vc+Xb4lW53Fkffci6oaxhznUwcYNBjnkj38GKmjDbFtfJ31F0WJMJ/4ei8T9qo+TbDBRkbiy++zR
rOwTZJ4An7aZYdkYQp+lmYhhCPClIfYmUrV0vp08g8enoXx7AFMrHibEXrHrWXifOnXsKkHLW8rQ
A0Nu22j8SZ+Frdc8Yw55TTBO/hfN7v/Fb/rPCQ4oREHZCZPxbdzWnmn+UwDIQKdkznGUH0i/T8NZ
U4085oXJAYOngfZM/k1soy+IJbvaxfPGjH4OhQrv/9F0+d9tr8hxPYckOp1SVQy9dOH9U0ZlTqrH
gnHV3TuUiYVllg1xTvrsP0zf/6vW/pd7duj/+Q+L8/8Qawd/qi819v/Nfs3/8A+htmX+q0CdTVkd
1YokO3t8N/8QapvWv6IpJlPKxpQsiEpCX/zvQm3H5T+ZGHdN4i9w7Ds8OP9uvnYM3Nwm+bc8tsSC
2PSj/ccP9v/hvaaE+Z6A9Z9SbYEg3L1HppDkRtQIfpa7yvm/SLWnxUpLzh0nMhKztONcVTyYSyf2
1biJQ9q3HqEaYu94hI4o0hKPDmFWeGxyaNBkq85AwGLf2M0nLUbojIGIw006GG9X7ehvS0W2EYMb
XmyaOXr9qUlxJdYeiJCgBCuucBTiXVMnTF1O4BX3kUynaW9B2Au4NGqRs6b9yaOBaJ2odG7lhC9h
tOliKmDUXAZv37d2flVsFPPlnEce9DCyX3ymmXDqp2VL58NUk89v909pQnHtNALMJWl/a6rt3Sln
G6tnpl8EPrtDalGgQsMScKD6mRuie+xKzGm+Su/2m4berRlCz/E+8aRcM+npcSrF3xEeEl2pLr+d
wlAHzpuXKoPpgSG4mtXEj5+ha+VXbm3jCxNnH/W+dyYU9UeB2TzS7Kl+MOGMqUXNUI8zAEE5iyzb
Iaga91DKFH4pi7phvMsuso6ueDe8pAvWrZbfq625u5k19pA5tth703YxWtayWqvZZISBPZJ0XGwv
sLpm5a6vlmusJyQ13pHilfFufvGPmjs6KiDCvg1H2S6YpJvlrSvtb0Lk1XkQvdz5CpUVcCHj7OZ/
YQ28NXCBoWWX5m5qUItqW9ndskbpsbY4VK8ybt8JLsQ9hnpcrKm8akJ+Anb6mOWtyj8yeiBg7gsA
hEQg49hAEKpkDBJtnAI49DlqMZqgy0O/BP97zpXx6WeM3C3BLtKGYTE2H4X0XEeblmmvXOHDY+H5
6tPQoUnytIPsmgFu045bBykfejLElHt9cL8K2FEbedVqaJcUtAKjOuo6Fs5ltHZO219mDmzY6ksm
nVPa1B8u2z5PEY1b97yZ7VAo423pWaaoAgy6OtNQ76iA4YZIANu/1U0O5KuM7ZBYdYdcr2puzZKP
Fg0ByuFJx9PMG2f378NSOWwDQuon8n66c6Yl02s7bseEN2VfDmjq+NTPSilaBJBjdRsS1gJcd1Iz
n15rhB7q0UPf5N6tJ+vpd6Hx6GmWWYR9OkJ3QvrubH0uDJyn63AnUYeLoS/kEzgdjKmP8z+Whkhj
bquoHqjw0RCr0Icy22GPs/sKTuc+VVz5Ns+F+z2X64NfD/FY9IhDLAzslYY+3zOniJVBj0zKh+PK
3eo3W97NlDJVPwbcnY803wEfmc56Aq7MyTLIqCS1RkaajXk8GJkssBsMy6Pt5BeBreBlS1HAu1JD
0Or3xQ8zgfrEYn8YivEE4m0BM67JHp5eJsgCprsFq2JCSQwZltsc0BI677MUrSt79BBmE+58S3wJ
iMrzNHX6QWDCgT9Uy1WpceBRwqO/E3bbsIlgyfPdTXvKTdwYw1RwsmR3c/mM9lvl7ht89U8slqyu
prf34cyO6STikjqrAI/NsyvvKvhEaGFN9l2EZRIRh6dzVBZLeiGloYjJoPFPXZK0BAemhvMgMcOh
/uYcyAranGSbPQjzXjKuy5DwB+0BC/7fdsL82KY0r+flp6Nc64q6CZej6UJkzs6hFxRV3Mu3LpqH
qjzUah5YHUl7YE/jeJtqV14KpxkO2ZI34dTVDwXO3Yg6xu6BcMLqjaBGL0S8gl4pwW29aO18UjDK
caesdk8ckXHZTEfsdW6Olp3TLuMJYlUEI7h1wPwV24Xlo71boWrALuQADj5VBDMT1QqPZlKCWWbG
rfYxvq3jEQr4teTET5U4LeDiRUPFmz/F9ii4jNawIBupAHKvl8wLJ7enB6v/5YJwEVLBj51fEK/x
d5sPqFIfUz8/OQ6NQhNgby2f6tJTuNFXDbMdR/g4OYE1jD/rXLsNyPTt7IUsP7i09cke1fBb3m18
lQezlvC7LWzbqbhnRSwYTRqWEvbJdbS/9aI9FgZNRB5cyoarmkQokHKkYE8is3TIf2ldqHFnh67k
KhGbj0O0YqkJ/UVWx5UT97VNvW86wghl0523pIWxdDp/omhwpk6tmc1lvzrddJ4MMO5imtN40LO/
PFzewXeK0oycrs0fNE2vY9jOIkgGeyXWaFi0D7ugFYpRP7kRVmAHKd1uc08iQW11WE6a4Wqi7MTt
2M/poRrK/Gp2awU06Tn1HrFVFom58+gv8tIvzS2Nd8pquH86qmP2QEjU9yW1yK8LDvuT3yTddSN5
5sdQWIdlWK1fQECI5fvC/aVKoIJ+zHho/JmL31o0EfeD6Ry4bTiPiVrwjy3dRYeOusjXmcCCh1VA
9PR9wUGBgRshlus2+7KtOx63+79zTTJnYFVYV9yjgtvBtOBl7mNZOD8oJVuPteuUqAWmU0Ys1E85
ogiirig/wPnzXlYKGka1W9zrOHQGWls2bENQ2ib4/II8+5IZff45c9jvpOW9yGTNwsQbfiVNiq78
Xg9Z05sE2bEZx9SDEyHgUsWa69a/pinzrzxYn9KhzYKvCBsoiXiA00B2OXJj7zmrR/EAjoVJvd/c
w6Tn6Nqzn3ViDsel3X42To1WeFC8CyML0t10Pa+l/joTpnkcIKwRazTNrnEW+VGz74QVVzFfetZd
cUZZOb1LW3LcxplES2yysdZyibVCaQBiM12f5H/EbTNsl1TWaj9jxOFlam8Fci7C6ql05ISY3cD2
U1673Alo4VIkSMjqA90G1XEIulklEVF95ciSfzZ+rnZ2C8OCF6KtsG6tZUgjWBoV9EodRt+BsLK8
p3IQJDX0dbkfHSIGW98nqbdCBDwac/1eGxhdKUxrkGrWWAwmRXxw194FzVWU6yemNXXtUw2Gg+kw
mm3nqg0rSOiQvRF0GgnTeelk/Yn99AXTBsEKYjcM02PVo4zK3IRQiyQ/8iUitrDJDzHIQrxDjK8b
eNnHuDhhvebrHgCj+O11OKhrZ2xOPdUgj7L3bu4qcQ2UWK9oph1+UT5Gw3Jv4LaddaOKndZD856l
j4Oayg+h2c4b/X3GjXRHxBws8Iy/+oDZJZWvFZ/ixU/JA8odvQvkJBBVTitBOOaM9tbxp11jZBrY
WbJ8lwlbYOdpO2uzYaszrBJFUkPf0zZqThlC/nYnyvlB+bTVLUnguvh/c/cAtogPq22fxbId7XL9
IdP06OKnYQaw4971Qti2k1l4P9ATf7DB75WjP8yCplZSfvYkP1i8mUy63kr9ajr6+5WYkEOdZO+o
WON1w6o/dePTPKLcSer+5OT+iV7cyANVj+Ypn/Zoep691o1Lp9r197Sz5rc+ioj6u3PZrFXAD6M+
a837/Dfqzqs3cmW9or+IFySL8dHdZEepldO8ENJIQxZjMZP167362LjBMC7gRz/PwZHUTVZ9Ye+1
0VIcs6sdagqalymo/gB+2CWMxxEtsHCYg4tQ+bzVPZviadlj4zohe4nxuQHoaJ5yQ3JTWMxFtYXS
2H5M57T6mebSi5rFX04tpB32WqMZ68zLz72RNZd+XhnIBUjjZMLWJkdmYKTIATJkVbcGejumhB56
L/PD6Ll6l8q2yQ9kk4bmMeFXkuWhSZ03fOBoQSxOMc22g7u4ORVWs68026XaXe/LBbbxUh4ZI8W1
iYCiyIhCLvK1vPXZ9h4mJa173OT5ofZVcb8wKwRMfDFm96bovevhmJrDw+CipVxQBeXzYu+xb4IP
kkhNSkukj1U1m5/z2pU7XeRhDPf2B2MUsxXcp5s+S8fI6vDIsnqe72Der3GYs1sDzCDuKoDFIhhx
oA3oWlRuffqyVDuKp+wnl9JHXGvmX7XuL0sN5RJFMOql6Y0o0foltNRuxtWPGADVSbYtG36pCvOY
WzBF8Qu1XCq//fZqS2Ha6wYcOFylwkQQylybca7r/WRWQ601NQjHlbubW+Ff5VaBwjjWumcyhrGw
1M0Pqg8/IqzOvg1F+tLb3VkiE8AS0H/l+TqcqrFEgQYobi+tAk9mnn6GeaCyzTD3OatCp0u2YATc
uFy96hP0cX92iUreMTePCyHnmLITA0FRZncLElt0QZ4BlTeoDmvnHHq3ufV8PT+ta/fgBarc+HX7
0LjZE2O2d7/ER9exH09S+eVmCJDJBYxntKdG3py437KNYY7y1HEF37JpUUfOI3nOruvhoAe3agI0
2Cx5eZP0VG0I//TeQbkRSxwgb0m3QBd3Gu+zbsXwwY44EiiwITBE+RT69OFD3JDolykXzf8AQoai
GHLKoXSzLdvT8NBxAe1Ll7d6Dp2JyWlzxoj9whrGOC3B+oDxCytwUsPXwYnkTepzaqwNsZA/gVt8
DjCFt+z6/GeJ/nHnupTQSG93IgmxwY6QHSyJUt30rhCZorw3OCiTBG4IxtiDZXyipN6wr9u5s+Md
pK1OS2Xcu+AOP4dl8jadnZfHwJmpZDFW8Mm5HkO7qTjIGR226/MAW24X7DwxnDsCIlkQt8O2VZZJ
hqH9e5TdUfhtdQZsl18cXS5x6LO4yuuRrtrunsKCbsZN+hB9g/oV4CknbzLwDgXrUjocXCltbnG4
hvpeGNWLS2xoPDnqVq5Ayvl7TkK2r/hosSYaU3dgRoHzVdLHnXXq0VFR39fRhPCDHeNCsyy6PNgE
ZkWhXDkvsPbKF7+3euov2zgOfdm/OSWeGcMHEt318HMGv+LtHgkijxytEySpGTAsWdKUlhYkrRrZ
wL1UKaQ5SzYRulFEIm493TTc8z/hWuUkLJlQ4ky53lSu99L6tToIu6y+kNN3zwWxoTGqsfqnqwRe
Tmetd/7iFGC/cbxU2POjMAFdC0Qz4dARxa7x6uK9LfPwQ4lq/LR9xvtSuj+5PZKizEadoQ70ESDB
7H+DEA8wqKDNlJnNAVXquPcXrp1mztTJRHezS0qBtqjS+qvIFINtw0Mew5462SQk1j3y1VwhJ6G6
YnkAo4Ipmbbj2BoQQyb/CT0zrBLPyR7wJorH6xy/i1iuAxuaFtqoEVUxdWOHRNsd78XUqnsa8OCm
qaF3gbHxz4tBsnBJ9Cj+tJExCC59NOU9FUjTwPHIVBrXult37OflEYGj+YzMS96ick8YnPjFbW7L
aK3gB7Ae7095krKO6oxqegfKNN0MSwjN2GzM42q6T+xa9soL/uA0DXZB6uFgWmZO1npx5vNY23d2
hyvTneYFUJifI/0w14GOudXzl+O3ak8JA8zMMrODT0TP45jpd/Ykt+k8theiggPU7oTctqm/7DGq
Wt8t6YiYInKuf+S/FRu0Oqnp7Je+fFrK5etKcNuGFT4+EvLKKF390IpCRNmWYTfMuxMmBzZt9bWd
51fPjCquoIow6OsZuiwsrC+r0wgYw+mHLYOEctvHmEqDc0uQNKHnLtKETdPk9kcylv0hZbvAAaX4
2Bz5gWaGoMzE/EqIQ97YfDpn6k1GZ46Wn4Mqn7Jk/TDmjngiAGKzO1VRO+GXSr31ZNRCR2bvC0rR
iVUasl19WqsAUT3Lj7egMAQyt8WCuNcZzoLwAyTvBiFFQERlKtEiWGm0oNm9HSYzOHjNWL4JnP6H
Gl8Xn5ilzx3PNp7MTN4x/V8e2ZOKt6A077pWgfTvVcK53GqWA0EPcmZIaxmTYZD0G5UQzWXqiYdQ
rxfXL1x6ujp7aJq2Aosk4OylhgAHY3MlspAi8XMefpjNIHiwFn1yjMw+JMAFo9yYz9DojL2JePAO
hNSFndG2rbFVCXR3zbIkSLWbPw1lWpQgzpRgDIursiJz952283hc8ZszKAQQaPbGsbPoef8aMW+8
XrRb22BTufSJitfQopFExWPOjdwXtSvR8gzBfINQgpBNHKMdFKScSFxgFtTbBRjrNoQIUxlqeSKd
Pb1a/ezdaCTpUdvlvEMoVH54eR+Xg9CHrs66czWzF6f0xWVgXYrML5+V29MvKcnkRM3BETIzhefi
i9vEa8XZdhJuT7w6p2FYF/a0cr1rVgpJmlB7b6uhwrmQktXidIfRwKACP8nfuYnPF1xNn6g/vpOV
WVwmqXBrc1OZ7YdV4vxWocfbtFQm61aLkUSf9N4+n8Z2WxYly0cn+7XYINOSZ4Ns1kSfUkw2k2s5
+HEwjz44S3Nc2l7vmgI/Wd2G4V6g6qLSax9ChFvrMNy1HooPjTs5pBK+JiM5LZYohylL2BrYFD01
xl41vvJI0ztmLlw/AwFgaL7TmJ3CmSKc4E9Om2nfkGD+h/EF42Djqa78lLq1Tb+xAmJyLL1djZPp
uo+2N/i+6jdWO6dhch5NV4lN7RR/sozCj8F5/Vpl8Nocs24jT7NqbcXyhdAj2SVz8Vgn6RRDXZrf
vA6p+GC3ZgmfoYekV6URFEaia/1oVs6jEcB5rE6NkZ9Ngw+S/MA/rd3smI1s4ePbWxM3JpyJ/kwc
Wkdbr6aLN1heBDu8OgnWWnAcQEbB/oBDhqpoXJ9WbQ3xmq7vTudmEZ3FH6vrd01pJnup/PKmXNFR
GHOwnxk+HzAgt+dF1UY8qey0+ut4u+JNPYgx40wZ0/qMTO3DJ87022a2ibn9xWIe/pwiGLpeoMI6
z1X/RWtuIY5mTtAX2MtzwH4wH6CVU/7irZukc98lIf/cSXmlRBluvd70IwmNjGtz9Zs2mHwIQN3y
zpR4dDfdaon+dljNZkeA7Iqc0C98ZnAFCJN4Jc6q+vICbF3bpsLYggp6FDYamRQheb5q/zqCnkhN
loAT9wkyK7qCmWiXrW5L9e0NoXNpchDRp4SMqDFOAhl8WJPoFf5nq/m94O0NIqQS8mvIawSNPSEm
k2HhmMG1SU9f1MPresUMOnr5ha4q2/CsvGFsGElR5oQ7BYZ4dJFfUSZlNxwZjNlM6F4mrckTNhqA
K4swyTgviGpxh/CCf7J6musiO+vqqik2QjeLjSwxoymZEEMZjqbRQRi1w8Lt34dsMuMAP9nZVAOp
tF7uHUHnRG525WQa0nkYtXEmtPUXGeJY/gJU2SaCZSXw8PvfA25HGCcNs7D1Z5R59aZ8E/+Rk5z4
X3UnMRJErQacBd5at/twtVngaCPc6o7jLMxUsF1Vmu3Nfv41h+7DAPfwqFWFAmqd08fQYIvElmqD
opXRZq2LlyTJKUXU4O8SNl0oSVmwhHO+17hioH+dusIpT0ja3uqrNn9s0bCHllhjKynz/WKz1EDf
D2dlSILIzdtHC35pXmQonMzw9zT1y2e/GvlFaq4/dAnuxK4mh2lc88bZ+AFRhtbJ+FCN633l5pwa
4lqqFBAlhm6OHYCzCCSA4FPJ2XshdXbs0/yF7uaFZ9TedngSCcT8yGw8qkH6DEHo2NXhQ4058Q8z
r5ZvzLXMyGx5gbK6KOPRqHgqErd7DtaFRBrT/E5JxoYBHzDonkV+aBzJXwVJZ7P46pIv7o+juYxb
YxR3HfscAncR5CoEadtEm9QEKw/0GLj6F/P2OrYWmAOJKMYInChoMRtGhzci97QKCxYgnKDG60GO
OhozLfnoeGxAkCcshgAObjjtBUHs1RSDH7BerUUEd2uTjce2Cbz7oZpHwBLVuPOIX/9g/E2ux9KB
Klt87x2GrscJYyZ/xqLEOdlXxntehtWjdlbAQZYvISW2Y/nOHq1Ge0jt0Gf1bb/IP1p1SB+N35Zq
3BgnGaQLMK4TxVZa4LZBr/CL+fy4J8z9O+A554LfoH3f6NY7lrZke1LUTXsAj+BcBt2Ge4YAz6HF
CsDpKIJwc3xzEZaxVMkWqVdc4ou6zYW7nhnBL3Fn9t0TTjz79vplDn6abd0OtevQlo+maUoePI2o
xGBASf6CvUmNstkSqU1tkui7CtX9XvV9H/mYzmNAQMfeQ+YENeX35PgvcGxOc6Y3pVGw1yQbATMl
c74SYENbda8YN0aE84mgds5bpEoJq9bWuPedprJ5N5zqzl4QVMtEHtwKlXrqkC2mu2D+RXn+MMip
vMi20q8QNfnvMRlGzoxksiYeg9KkQBwbsORAr5HdzP6QPbYrCB6LNdWDaYvxBrSdHzVTeGibJtzV
S2oh/TeRAqJDKp97ysaoguNwBScYx2AI86chyEFAenIcoBGvCG1sZ92RsKsiTkERoW8ozqnXDhFl
7m/uTnvf5jO3fcciE9kys5CwSfZDK59EYHhnUbk7w+uKG5XhJ5pVRnVb9q8pqqata6uo99of2xqO
Vgm9eq2keumy4HYwewClDdWMO0S2MiIs7iCK7M8REH7cLUFU5al1sVOz+Y0q0EVqJsptOpZlVPs0
hoMym+OahPUl8IB6JivXvzIR5lfpY8Ivfkr7q7nzuszqwUBG5jW3FL+Wcw7LDmBylW+Z2LwNLbCd
0vS5zcRw2yyGc2q9dj6QfB4ZywBjosoBhMz2MzlpcqNcNEVW38SBZFmQhr279WmtNpC+jyiJS57X
hQtPJEx6qzGmX6ozLpyEhslYfpNrJ4cNAvjkwWswkyujNvcdE2Ccyt/GmFb8aTicmhHCbJ63LL3r
DqoYghiiDp12uQXZCgZhnV+HcfwZZpCbTU3D3hMIRRvxHqQLAFuDuaxdiv4+08t26TLwY3M89Ek8
9aC6iLqotk1rP7dZta2H/Ny2Xigp6Wf9kGKIulACNLG2O7HNTRVlxXzT9qiQpMXxmnRAlocqPdrB
mES+x1NWDGwnOggTkyH644BIbKzHh3DyipPsmxs5tZe09eStREzPZhSYD2JFRiDzDO4C6vXLxOrk
kM5Gfpe0NbrpLmeQS8oDM9JaBKdhYcKMFm6zyPWjYoGR8pYe+YTugtmxcEjWzHlBsJPwHW6AiGHr
ZWVzILPH2VsZfqoVpzYwhHQA84oyD/ulu8Z5g1x5BF0Qu3Xj681s5ctGakyzTAfPVj8xvh68XV/D
Z+WRYcwtCDyiFgmaznnCTE8yyLSoA7g25LzpVQ+fjTkQAws6W47zSxtmzkC8tjZmyyR4sHR6UJV1
39Zhdx5Xrq/MXcoolKW+AmOQdfm1M3wRfOUggfQ+5utxh34LeL0/sr7wWDxWtV0dnQZUEtFF6Tnx
u5OliQOrAYbURfDRK4hff+FqRmizQ5GMcSs5adFWittZk0mss0Oadd+9jf94WbfD0u7zoXz0PUzJ
05lp2zYDXyBaXnHJ3tfyVJSod4sviPhvatHy1g0ALSvrvVRMl4P2yXAZqUg8DgJcO1hkrCfYTO05
3802o9YW8W2D42myIJeiQEfE2mztcH7jdT3N5vAELwn9hYKe23tM16bYXKeomuBx8h7VLVAxe9gv
s3l9/dkKkyNQD8W6K4BBcJRQlypOaj2CSqpgyYT1VhrWl4820eZNyQNWhanJ89nzUlpu3MKfrzW/
eTa0e8DrNJnTtg6INtYdwwaQB1h1WURXTPpZFybl3qLsPOrGse7sagQ/MiLjfiF5rdhAppVxCWlj
y9T0fqJ1RlJYLpcMnLU9q/GQu+yKmDHxGZrmi56NfQY67z41JNrSMeC4coLszh7bJlJhL6Da5Gtk
D6N58BIGUwUzxltrtn/5vkQU0ljFkXfDKW7AZLX38Cec7SDz5Dhg79o1eGC2Zt9/LZ7LjtZs7nQt
7chgRco97rwMiHs3ClXfO7cFaoG6AVeXJ0BzuuKDHJCrgjgrY+xhOvJ78yeonfVO+spGmd+PtJJy
jRxrTK/uW+9NVyMvcMmWj8F6u6IOb9Smy30acvEhaFiapt4jM9/YdBt1wDhCzCoaWwJjmEJvC47F
K0PrkPgtIFSPjyOQ33Qxcdc2e1+sUAVlf7KUf+XJLzpK5ThheUhym7kljHXBkOwdKuVRSOhj0xzB
drfxh2Oisuzl6HQFGRrXczH/WdtwlznwDCcv46iVeqtNcevPNQMpJ676PntCheLu7dau4TfK6dbz
nB2ZP7gr7UffMqwH8ji5AabgsSiDd8MBgFAujGiTkSrDYnmTu1SwnQzv+SaMO0Xb8CGsnrZ7SLpg
P0LpOUunl/ZlZvpz3cmwnUeNiohL/RE0eSwUqyU4TASPElawkgiKjX90M9YAC6E713XwC3vxM2B9
6GsW11ou1jHGqpjehEb5FM5JdR4Tt4UIE9A5gaTm0cWlqdOMYUZ5Tun3G4Jrzdy79xZ558v2URvy
VRmQF/oUG5N3Lx3/0SaNAhhuZmzNqZdRaoVPqQ2GLh0mJKJ5WLFvy/S5dloMNrgXEDW4mfnHt4J8
AhLod2+wgqvYtDKBT0ME+UttcZftgTukoHfg6IeXKmAErltxMVn7MbH2H5oeDfHa7yo1Mp6xuPVC
pLbxnOOtjSlJIRtkrslE2m9hYmwIbcsQZ/FGRhrkpvccYt6MiNfKjviPzZdFLnke0fW7IVTQnNfZ
bZLg0S0L3nTTUzsoiM1DEVTpiWrShwoirhMtwmy3k2WlP5mfoMADYLx2OmqIiT7SopbR1DpV7F+n
nBaKg22zUhChN7u4xCNte9O6I32JQ1TxqtaGGTUh7nDlXY9YyJi9g//Kz9LuNkPAGPsyXJkq5W8V
Fvqo9IY3UF10CPCjj01XpQ/kHHIqsYLI/Rrp9vBj9m2kZxsesRGssehbJv5aQGoOJxUHXg4Sulfm
vrLcZ6r9e5NjaBnmh5wHDuF+d1Jlgw/JBh/XvFynobsePdsREisAv9mEcy1YFYTjwMKrkeELXDig
VItx6UhjQILEwGFkr8c6vXtEZsZyE4cQs3dQRekO/sBdgFJee9dF8aRJN7DEI8zImCGpj+imfC5q
xAum2zw1gK7YGfth7AN5gvTTMvCige+4wxmfVW1vXFQ/ZHsjC0cDiTFcqKxZv8inIFPFX8PtX2p+
kTFny3EYTj71at3iv037TIDoX5tH6knv7I/myO1TGzdWxdtd2n+9UlO6U05r75o6h0IWLk/1SjM3
mO1eBssCI8Bst2M29ZsJfgzVWcpGfHJCXinwRqU1Ap0SUkWlFjAD5HKiLmnPSqE474pmuOETgbUp
yuqDZFB762vwjbWk4oN39K48MR9yx1RbIyH/xUxnJIK603tWd8FF9u3PxGYBQHo6x9Mi5T02Lc40
zueYbXzcg+Kp6pGaLksjTJz9wZjCeYcMnsrVuUZfVH1yE5rzL9aw/QGxJtenbwi4SVMIgNpMD6RI
MKjXc3oPKQNlS3iFPo4sX5LGMS+I6cBQ2mrB51ZbJ37WC6xRNyKPLdv3rjLBrddtcq8Np4vdnPOh
s8Gpef5UPFPpL8DjUPbZDHnur2ESD4BEAXHhnuNbTZyvtDPnM3mD+jZUC8wpb8QMFAaJC2JeURqF
Y7nHHjYiBKjyB1G69pl2aL5VdhiIzYLaxWOT7sO19dqObIJ1faj6Yvieod3TTudJ8OxO9j1lpA4i
gLlFQ8E4sDE1UxYl72vWLdibUbgRWrKWZmSwImZ3wUI0Mvjto4nsWPiUXf2nUXbW/lJJsBrbEp3v
H3tqsYWw/8TaGuLXoglwEOdm2WKde9E31EeqvyUNapK7Yb1qQEosJwEkApGCPWn0g7JrhjQBEDWD
oXQaAg9rM9Vv6tCD9yVANbEZgMweXI9o1KldC2FF+Tve5y4aQ/1buSseU51Nm67yUXA4kqoNyX1/
cL00GnVwD5Vzl/n0K3LU4cPoWX2EtNU843AlscSR9SSOhTNbId0k6hCDaV8UFss5EdBMGgAc2Uw5
tE7FzeyE6sGa7HGXl+Nn0zp35A0ILLysjKvAbk9VURmHJWFnXTU2tV7KEC1z+D+TLv0xNNq6tQZ5
TI0GVgNWG5DF62FqmljU/l0dMIj3p3dIL9skHGMRLrt+mM4m347M20+oB28517iZZX3ENOAmIW8I
NkRs2kz5qA1j9RcB2ZqMYjdyO0Jj9kSKN2+ctv7iSpqc1ThrLCekXGTOniooiL1yFuc0d/mZCxtz
NkjTL7vHINyYid7o2cfevVBpp5RA5OWYp4n0kMcWMia1eZZYn72f4z+aVDK96tzwb2Fm5J+4yuiP
MNJ7USeSMu4EBFKYTDNpCLJLbqxSDe8UYA8iaEcGwksawG3op31B57LJqybnZhvzH3Jqiphx92OD
k4YWeL3LbPOnAXjByu9o5tONmTc7HtJLC44awwhyPmIbm+4pqd2vgM0XNYVD30j0E/yGIDF2S26o
FyJ8YOEhzr4Uuey3dlt0SHWrfJ9XbqymhUsb3Tw4kDEATvdZdj5rAjEIkM+atKjOgKi/DFR2MG0d
wbJ5wutnlEdBdHxMosJy39TW3Th34wz3PnNvvJlB9IbmPv3I9PUpLRvvFdKm3hRLXR6ZmjTUoIJ6
mDvRn4e7KjPtl6ooKexxdV3rp+zsEwPAqsFKdvie7Q+Gro8mm6GTT74vY7LJ+K7Gq8OklE34UuGv
Awm0VidbBflhcWts9JXQ75m0GXuwQP5BTtHcOgCNnyW6WZYUhnGEP8vnoazPybV/K1iMm0DW+Z2d
1B9jOTq3tCvrm2nbyQEJdfewIgXCxOSx6adHOI6qbe9MUzn3s/Tss+3l+Q1hVt0dpzKbjI6kgyu4
AsJ0PR9haRdfQ0eOQoVMI4SbxnfA0E+sHRgVW2eXylgrcqy6aPVSWG6dFR6aITTf8sX/yjMgUdPM
9NkrUXUvfOCX3F3DyF2cB2LFivlQtKX4ldZk1vsA5p54X7fsTGs6S888oo6+Kar5T+3ORz2kA6Ts
KUFiMuXrAYg47AXXWX5mIp4iCXyFIdO6a8iSjNxx/Tb8aYh7qZqHcFQpqxwcaKO2ygd/Whk1mgHs
3qYEz1ATU/SUw+GgE3YhqphNj7e8eEO4SWSYA1g4Uj1BnkMwfvsccGg8XD1ukbSSXzRlDKl6bam9
9G1A2/MVLyLyryY1WCuARDh5Wf9DOEUyHBhAVbvGGP0nOjA7tjyI30TQAH2R6lc+sXCcDYymWRCY
karWF1J5cPMyHtqCSzra5OpcmAc5Z2ZsHMfXd3/N9YefIc9klRwCYbHrJ9/CQQlTzFsP/ez9ysYw
vKmuS48r/u6lKj1no1NdwRDlS60LdCi+n3J+y+mn8a7QErt6ZZTKTJjwI3snBhNh1rgiIxHJIKNa
gOSZexPVfZUBOcNAzvhlET3cdla4BzFNLtt1i12Vr/0Peg/2x4N3tMR4Hlob1ZVKnPHgmW5ytshv
3fuDURwljSzTDys5rpWTb0drnHZtmJ9dnDNYIoaA+YTC147/va8DfIGg32xW8RMwhQK2aBbc4++0
0J34xp63QrOU0smzXVJ21EE44LxAaEnJUB60DvLt7KPAhheUfaIKRBtpMwD2GbRT+1nrTYuAKnY7
gtzL1HqbEuChwg7R985MGjfWZKa/mJtQHHmd+VSxzt+mRhrCS/P6x7IPT6EQWMrlcksA0G+pFV7q
os5vWI/S4BWziHPkEwqOCj2P8DvvEMhJgx+v9HZait94QV4BtH8tI2jrfm7HI0RK0MMG6LBFu9au
6ddnD87Y6wKSDzk2g2k/fIFpBKmiMT+mkCyFhPpgK82rnLgNj/BFLnXpPIWh1SNw6mtyN6t+O+Ht
YdzuvsBVSPd1nZjx1DaPNlf1w9wX/b4ynCS2MjM/CGDh5iZAGxUVWLJf7Fo9oD9wt6CPe3S0153s
ykSWQDwAt6LAmIoOqi2d5/avB6QmT0Ug4yD1bNVxg9fyaq5lWZozbdwMQWBs9drP0LVI4zJpYWXn
ReEofIip5nBE1SkP1NscPZ4OXjFYgfTENbxJGqM9wH2AFewVNepDiZfEMNyD2+XuDcGhdRykeA3Q
4A4j/WQn6t8IavyDLJyPtOppm5oC6740L+NoWNusdRI+F3vdV9w/u9DEatG4VDXoRNjxDiNnDqLc
RRD/h30+4kmlz/VwCWe5pe5nuxV34EXdG5GuLPONYRlfEZLP0KXUckP51bFjM35rgvc4eCzwNJkC
gwFXzFrzitnStd5KSQ8ONSlDXp+v/xVG/n9y5/1/yz39t7a7/6hx/vxL6OnfTXe28zdiETxx9T2G
5FdjkvtH5Knn2z5KW8fDlIef4++mO8P5m3BcPwxDG0+eAEVAasl/u+7wO/zNFEgETcv0gus/if+L
7e6vyPN/mO6CqxuQrFNb8DviyrTCa37uP5numswcBKFHOz+3B0bpMDsZTVwnCbQTwIDMezDqLi5/
mbsROYHIw9nA0i234fqdGoxWt3UWVJ/tCusDW12xvHdAY+5WdzJ+DdKxG7aM2fzGbIt7FeLPfHEG
LwvO5TigdHcYczORqDqDRZHBji40crIySIIkFqlFpsbCG6mqQjUxhk+5u2CmoOQi/jBwGmrZKQhd
sU8AUrBklqQ3brQ1Os+NW5gIwoss+ZMWJlsBaAELO9NynKmMuQpfSXprm1gakp/AdDB/9l2AY9vQ
cF32g2UJT5jwwZHws868MrPdInCYyNhNu0Vsb05ol63h1ZllSu7jXNRV3Pd4eDYtaCLOaX+Z5/SW
GXy59xGSNQuJVgHHK9erncu4UqA0//yT0/N/sfj+q7OWL9Klg+NPD53Qc8VfYTv//EWCf9X26nlH
kOv+XYED542YBnRt//6n/I+IXBJfQj+wSciFI2YJNuP/+riEYGbGCakQjL7JJ3RBB9WJFKo+O0yp
puf+9z/Nc67JNf/0eOIr5dnkqeQHuiEh2v8j2aaudJEkcvzyvKsIv2U5/Q6gtfqU2ISag5ZGw3am
oRy94ogwRdkeFLLNsmqW1/iK1BnPBU4BJPrzR94FqO4zvrS2/ymHMbCa9zSl39yDtEvvETFBcKHG
C8x9MECVPwtie2Z0TD2GFtujqgNHExK/IlpBxofslgWpCQw91Ocl7m1W6kDQ0c0P92KwmrfAWbGm
BtMg5ggWQBBrnbJwKY12CWk5Z5e8mFlaAYBQelXSNB1RxdrXAlh2oK6thuxBVCI3UIeyE/N68iX6
2MhQFXBAl5Htt1ll/vvKs8WisAM7A4QeBcGhhyQBFaIDmdNK1wj2rlu6P0OQuSd09hhr5mJExQX4
TE7hELf9ohcm561aFJqKxl7zeks6HVm4/srODqEXui1V6OqraDWL4BQTJJuDxSMyzRFq8fehCQKb
8o7aQ3pS4HijGLqmqF2L93RKaxbmHlekpqw1I58gdoat7HfB1ZrC/rQy9BHbsbjSbj2jkw6LcYOc
FYSTIFu1tpghBWXmz3wczXjpRdXTLQ3VhLFpmhMMhAnqu6wcixBZHdmaWx064xtj1IpQvc5X9RYM
2OKfHCXIDXV5+2/0nJXVMe+M8bkrYTYiv8fTv9NlId40mimEfN1orFukbx7k4KqHXlw4FbcmxV7R
QSJr4fCSqcZHwax0eVJpYsttlir8L+Y4QEBZRR0s+8VysLDMUw6/tA1axD64yVL/JOrCv2FASq+R
CTxJx4yGOONOZwa6z1svU1uMvvA387k163i0coS2LaE2r1Dm2p85XYufzAkooCZjHDIyF7XXnlTa
VcfONpgPFEGvPKiyiz7g7fJvglDCfNIdqqteuxcbdl19UrJDPBOIvDhpYIbmlurIfROBBmVuBOpU
mfMQK4ahP4tvj2+STxGOm9Plimm5gyY4RbVLHigrjWrLYMdBj2dP3b0XFGuwBQJNzBRUOnafrGym
LGIQFdyxzXN+e3zGb+SENI/Qczp94FzpcpbkFrEL67pOxl6nHXZWtx0HBg8y5StB6xD4kSkboA+d
Xc9Pq9mjxlAiQNeJyQQGuWSZyMKItnpbBqssdsOMw5ilWvsHWTP61rz5T/bOo8dyY92yf+Wh5xRo
IoIk0KPjT3pvakJUZmWSQc+g56/vxZLua93BHWj4Gg0BAqSqrEpD88X+9l67HB14INJAH7Go1wEo
ZZ7o6Zy+ZD8C3hs91Z4l4KL4GEqfCXPmpfjFjxJoDWtyqmPCDOfuPiA5IHac3aL7Kk9wrqQLpzH6
MhaLLcKcTwtWUt3Bpnar4CNw+/ya9QSiV4+w+Z1g27gVuRq/kqWqyW5BvSqZPnNwwHFjcJHlYw5M
TmHFfE6W3tDBQhNlD1wQaY5yhLe6GEjgco3ogF1DzbNqYd31SJtg/TDXM7+NOwn2FuhBtk/0tfi3
MQ2gdDPFo/EPOUeV8hBgWPosY1G/epi7EXP9pctwGHNy2S2BRwpXDpCWMNQV+tR6y8D0b1fhQxSU
Ns5iX+PTGYeJyTafBQx9RviGGGFjZ+ygRfSlFqnwh7ueS1F2mNszAKUBS5XrVUH/WYIg7yi/bdJi
TVujUVZjWwRXpEire7udaJNKGiDppzAvbDLLMc2fFVT4kiLTy4jIY7BN+g6hbLGlNRC0cTAIUcnc
YLRyQ3pqeUawwRBUE14CwltwzAhT33MKZIHl8SwACVq6+nbxJXIyTuT4GkBP7JMNk+oH2Rc45Nac
l19a4Vw5IHDNz6axIvgCgUVNRBIYferKFtgbzUgpe5QY0qs5gk2ub8J5IG2kCETbqDrzTBFSFnOI
HJtK1ReJx0Cwo1WEsqyRvRrAjYRGBvbWzpeJAErLQvJd7eY4ucXWYb1NA+ChjYgs/Z3GMwdz7JlN
j0lAC5JHfCNn8oZtQY446CVVPt5g+Nkz3AieAXLAk6ASVNXYDhlEiETiGM1FQ6Y40Loh+rRECy09
U0OZosMh3aXxQ0XzZqDbFffCvJRPuNWtT5OG4j1cMKDy5/mvlTH2ZxlFUABCQuDMPt4SzNyoQal3
eeuMa9OAPchdHWMCw/0ylu3WN1H6mvoWNSUqjKXeCcpSiadCYsSCRbVHs9dCkOFUxJ420p1HBrmZ
8FNj2dC+eAhD885BZW7QcIV9KckgvhBU0o8dF7xhHSaze3YvPP0hl0W3rogxW6W+kNFuTvB2YsvI
x/c6HjABYuxNaILFwpnssIwXF3Li9iIYn4h4x6uQHrW0xeA8QQkDtJYl3Z2zMFHuQuXknwQRa7xl
DEvfzdCXbxnM8V9BZlNuotI4eAuGnp++w05L7ZKoiLuN61fqF+DllllyqmmGIKRcuiwpJvW0mFz9
7OIeb1nHXbcpW+KQGztrsfZKO2UT78ZLgn+TwC0+tSBkogFrNbwVdFG/dYZn9wE+e+hb2K0ykHKX
2TjWrDLAUhEdkaAhvgu6iahrEK17M3Gb/ahq3/uUyInwL9bM/8ZX646EfilOmKRMfcqPAj83vNnH
xNy1QZi+DRwF8KHojNwYMNbkyjJZNG/9AY/fdqJfsT34ES64fYiBiJI14GcAYqMAdBN71rzfsBBf
nCvpTYuPAJNb3SVM7brG1gBqfTtZ2hoeQNrhLojHsXzE5x+x/7XaqTkZjNhckcB2JsOZo1oiMW0H
KTBbbmtlpPNBGDimcNp24xmXbciQyXimWJXJ/pg1qTs3WFdgUdR8Gna8vGaawfICNkMxR7zXgzhD
EI5HOR76EoUCZuGKsf5geZuI0xznhCmrKorkFUAt5Y5Mfq6fEgCOh6i4s7AX1fPWYphwt+xhJOHW
HAAY+cGC2dXyGJu1a93NS79kV0EfYmjfTna70IFgZG4dCrRo/y4ziVS/ym79ejDraXC9OQ7k4GwH
A7TFDYJ7hlwO0jGkrSYMKn0gF2DqXdVMfBW0a80caDJN+v3Y+n2jn1sWUTLfpU2Q9i/L3CzVM83l
hXvI28yOnnpUbXYzmbdodWAgcc0JYSVtegCdJnDvNTtDFzHEJ+v/gBdZ0o6oE7CH9CClkPr2Fr4s
s5syWMXYLSJVtc+z6fqQ4qJEwTD1aGPw944di/aaBGRSXpWNAQbV+uT6ELatIAO+kEwcf89UCjb2
bd8IyfqL/tHxvgZe7T6ypQ3UdfG7rXz25gGhcMGz5mQRfeYZAQbYRSPaohOlwnsdk2n+brF5g1XP
zBBw1Gvc/FSuXemts/aqyLVBvVGzDjBoRyNDytqxXpZBaz2Rn+snylCgyew1hhI0ZNm58VWqMHjw
oJwXGx93NrI1dj0QicHogpF36zVa1QuH3iKRL/vgdw08rmUgu85I4/oWABtV8SxCqY3vf1fIY//F
BI9LFI/Q8rtmvgEAnuxpX6QVcCYQMu00Slh9QcnuWlEf0lZf/S6uT4KS/T4MR4Mbf622n1tZ0Mkc
2Qz4s5N3d1Pg8ZlVlykme8Lkth/xhVj4vwmRggXf0sWNF0gGIn8YHahqbhp6v2i06uM3inY1RiUT
Q7sssY3E1ZB1G+W1ZtouwzT+cm0ase9Yf/LAlm7iwzHHpECOPqn6faEcXt8ll/aX4ZLACg5e9BSs
PFmk/UBypLDnnPN3IM10HhK/fwbv1wFvDBh0yfeuxsJBKxCfuh3vg6piSysmZbvHhDQRBmrOvHoz
2qW8dVI/C3Y2yO8n26jineSvWWF6YWftprT2cJomVsItlMTLx+KvZvB6SvB5VG2EmjCAxxJnV6bB
ZxP58X2k9MSCt154p2LMZCudh57NSykt2PNnnjN1h99H3X8kil3rT4NV6Lv73+uHfVYERnWcdL+p
Sv/3v/6nSWeuj1Txn5lVjz8//k06+/3b/yRWWcr7w3WE7/K9De0ALhTH/z+RVb9/iWIKVtjgIByU
D5SKv5hVjv8HipoLUErxIcrxAE39pZ6tv8SMj3qGvobkpfx/Ip45/967K2XAuQ45ZG0FDwLu8ZVo
9TfxzElrcrlR4O6WLlwzVPXZK4bhIAKeJuMTa/kWp9H42cbOWeIx2lEdisE1xNRpC16HTXtNS5N7
jTJ3yC1PXMvu/Z9fVf/TrpeVPvafLxeoc335S/8dcbZ+wF+IM/uPAJlVrGC50F1RZv+6XtzwD37o
AQt0CXYOjBmK6l+Xi+X+weXFR9iO69qAGpy/qa3iDyRbBCiuNME/0v1HFww033/Ts7CPrR50Bwwg
/3Zdx1lVvL9dManpiXh6NRkZYd+32CLwlBOdQ/y/YO44JbT/AQwBjD6injTjuxeAve22ngudscv2
Sj4O3uOE/T0Nsh3Y+ZBNOR0yvALGAW+tRffmIz12B9uQnqI8raONpoeZrHC1v7Lm91yMRT/zTp1c
XJYejZm7vh+sl8r5VRNR6JbLxoUE4G1l+2E1GG2XIjuXRuQ73zHNtkrt7sDzcJOQpfJZY3FC2Hkq
+IqIxJTOuAn6VqM7eBUI1RXnTFAQTfQ2zb0QvmB/zilvDWnuU+nNFJgHuTzgkSHrrmLC7ASwh/Gi
GawLfJ0bi1iNpPKMlzsB0aLrdvg06cZDOkAUZttBbi0yzcnqeuoSClyX+RGf22WDjTYafgw+Bg3O
6guTmLVLVPyLHjCMLen1KK4r292WZLepbTQxB1ioofivvP6ixbe3bfs9SDcSAniMR1qM4IKx0Dmw
4qF6LN/a7rwfu28Gnx2kiD7x9iBzj5Whc/vX6qtChSHIsoQPg8C067DpbZFnjm0Eii7rrzNS0suk
1MlzKO6b7CA+ANLZhPiTJfVbBMy+EtplBGm2QlK9x1D0ggJ0aDR+lzI9BSjJG2cm/my5fnNts7qF
kRVfWAUg+p/ZJN+UotYrdK13BDvk9N3qtwir8zBm3t6rOxibjvsR9VSv5LbuL5Un2puejR0dAy89
eZ9Ise+lPS+RZtMA805iaT81o9r5cfTikFx3tAR+IV8VIbKqHW+KflDxRvjtxSyXu7DD8KSDy7Jy
qCIMz3m8pp5ieUnBBj541u3X3iD28zAeBMy7yaGOd2kuK0B5cdp/NVHOFV2Zi0kBBah4pnKRNon5
JmYMhbs4irDYRr0+UBuAJVewz7I4sVHn21PTFFyrPAXrxVkYi5YfEZ/aZsY6WmwqCuGnnAbiozMw
n8/NriuDE0Y32oDxZlk1CwJCxwaAUm/txoBquuweso9aXUubiakyoFnJIgXtCn0b+enezwYMZM69
Kzx6ex6FJvRtRiAIJtxZ7XUArNhGZ2DWOQHhaTa+daHxgKQe7dj6ULafbfXU+vj5XqIEiZkY8YwN
phJReOeEbXlGgt8yj6OGWZd1QPwrDYEq/FhVEUX/razP+IO5Tu39PKr61isMikwynyZ7fOgneYTp
fCvgsklGZI9WDVjYPdRf+2GsXvG3XpDDoCdR7kRCqkwXAAcnIFyG38HQz63UYjP2x29redX2mzuS
ZKyj5n4ssl0NnhyRczy41lU5nTsJCpXQEDyP/tD1904KH9emQ6+7IHr+SGztvLT3FTc/VB0a+tKS
qr/ipMkNRv6ti1tVEwAmQbjWejP7IRozZyWjGjAc/RYx9ibhdifN53HaJlZ+V2XvKnEJreptDh+m
H56mSL9FkrshWMCccQqkLcCnRqWGDGcAZMzTR4f6wiC7LxLuNOlQLAcsIMJCg9EcrhSFnw70PNap
y1dkfZd44IZcomo+DAoffnqfpmjNw81AQpimRueNUhwubbArTvzhgCwHFPlcKVZIjW/vpZWBRCB9
nF5wyuJUzDrfzEQgxXhnTIaiycGy42xOK4u/oa11BfYheY9oUp49HZKIB+ASbXq88h0NgU123y2v
YfAzhE050iRhJ+Whcijw0GO4j+3h2DRVxCcvHIGklkVbvxi+fUPEMbCulunRTpCYj1S9B/eo9k/w
LHYIr/Aofdh0NM87nP2roiRRVuETQWsLl6vAMVCSRYK9UXc3nVxgX8GR+mhlcmettAA/bO78Ivwx
cNfqsru3HcLrnrLfW941hvaWH4biJcKOoXMVZ+2e+Okx9OAbojA1a4kGEBh57zKtl1JibsBFdwkz
5MZExfwjxHVqN84ZvA/5C7WrOXuSv9TDTVXVWKarMb3IMNrRaWifGvz1+0qXGfaS9gESInQrQ8Kn
I09OPt/GU5226168TiYSyLo9xiSZnr3S2Xqal6ytrPZrGEOXfHObnQw79Q2YN/Z+lZu9mRKnLfLQ
RSShE8ZltOsiEHND20bHdgRkzBd4EACKRBN8FkDeLqHvAzwKMKymY6ijTdrDChw45UQywIaJopCx
HSILrCVdsh3e4WQI2FlAdk9Gn2yUfmmhn0iHl39I2RuAOO7I5JpG+OfIivahtGOOfrFPCs95CWe+
d0Y8tCiVR+SKu2EJxnO+uFRxkx5NbLKQjTvRjNNRSlp/C5tgOazH8sNpavp3OQcRlFK9g1gTrtAa
h//OKjvmfkqcZ9yDF9nQX8JiOk3h8toZQ/J1+tQd5y6+AkFfJhZWqdbOt7PTBXrXspbb+MA9OMiB
KlHZ1pN0glDSrQ9x0u+6Jnm1y/ENo95r7db7ODNkBsvhnBDPoNfiAG3x1fgjEQtDuy1qz851qKGM
ywb00e1EOJ8tHuLGsr5eNrWNhKpkg3tQWNZp7Y5MUkQqra3utNjAohYMQBN4jAIy5yW0J5rUqq58
AXYYHOY5mnaNbOH49Fbbb0mc4xTSnfaAzakWSIqF764QrbjNwcIsh0wn6JZ2F/VPpagSWIM6/qFE
k1CJWWJC29aJIFTWKvJmFVND7cbAVOuZh3at/XEn65kFal+7d2UkGIh02tKMk/lHI2ZxH1AUQKQE
EtxLVMMfOSv6m+4j6dFR1hIMZ6sFZu2UtURh6DkBXIl/DqpqjJm+WYIE26KO0hJNvQovfIssND+J
Ed4MK/riImu4j3BPWf4ld3V7m8GPfhczvrKwLborUThTzyMM8xkcWMKReYD6FYaBOShSuG8VF8N+
6LvOhsQROTE+0hpiJsgZmreHLr8SEBiZFbPuzDNR7sUQEzhaEo/Qp+vzFs3wthDjv+y8OL53R14c
nTOX0NQ4zmfi04RPmY/ZmfHipUfWpph2rA9z5lDjmyjvygMM8kjF+/SOjbe9UQkvJAzM3i5MQ38f
tK26r5Y5oBNgqu75VCJQ19ODn0cEo1IU3DI1L9nshOc0pBlHFj3UBT6B5bMnIQDTyj/XEUJZWASw
L1FSDljjW9wPXsQ8CDqs9qyb3qnKD4T98iXxq+pKjp3i1mPLRYshf1+5zDAU2pqdGDqOByL4GX/A
eKVrUuMODvjQ22dWXhxSz6fvVAYQ2cvS7EiDPce5eZ0dK6LBMMazTQfrlrodKqmcH2yAqouYJdje
APd6AnRb/SzYc7yQj4FDX2FnbG0m5dzB1hmRqTy4c6CefVDyBwvL2ilU0do0MForK4vZag6s5BBm
8T00erkhSxZdo7z1l5U3pA8spz51FV1QN0jziz4QmF2a9j2Jn6gIoOshgqSLsHMeU10xwjn+KcIm
GcVRcttFYUZdxvAEtAV2EIIY92iYXIlJkANlqbTYoAKxiO0LGANbhyxDOWj91YwcGiDW2huP5ajb
TI+mgnm5DiTMhidEnuhcI+iR4WJgz/VnrNcO4lS9Ob3/goNRbvGpH4ZU3kVibC/UIK7S7JsQdrCb
c/0AQ6e7s1PexFGqS8oDLJzDKMDScl+hGTLapnF6CcdwCx2PKuMhfCAlRKNlfDmHC0IuSiTiw2s5
dHed17YXXdtzOmiguTulewwbNM9BvFfruYXIBIjC7MJxG6j2mOEh42XXgyKZW4YlB6ZQUGaerLAN
FV4E5GAeeZgyFAPrxaRJA0Qx9ZIuH/cl1pMB6Sjcc9clYXrnh229W7huv1KZNDsviaKzsaBajo4V
XK/tIPpgyao585IFyLIiJg7c9O11tlacZVqnx54AL0zcpsq4M4pwpyeKyWNDqgr/yyp40QfL8zQZ
BjAsg7MvOr1wjgoK92peOvrOafk0v0AJASDM8YHvYHGOO/rbko+2a/hue8lFPVtte0WkdbVyirhn
uWdONWB+NraZLfUlQfwNCGPJKgyxkRRKQ6KKWs0vkrNHQ96NYgqwrajs7xyKSbUu00+8WLDEWNaf
/7lW8v+mAre6av6zorJNfv76u5yy/u4/5RS48JjDVma/lH/qb/+SUxzvD+Er5JLVA4Q0wof8pabw
Mehrq3dN8KsKMfa/xTf/DyEwrYX8v5AIOmrMPxHfxCrL/M0bhM2LT0uwpRGgFUEZ/O48+JuWgtuB
7I2jLuh2aqB+B05UjNwFSVifg4jhL2D/Z9kbCr+L7MkLq+ReR6vAzmKP8wJFzFtWKEsIJiGW4oR1
tlYHAnxzdrn0qNaXhJyaB5dy3XGLsRxKUSoanlP5sliAgOyMIP6hNaVrnhOnhzNMLpVRjWdGqr1d
XMeSJ1OHC5qSXwVo4lKmZmwxFoyZXXAGXAzStLIZGHUcrf0hDWVUnGc5sSRBVd4lumaPzNabbb+w
j632vOSIf4zKohiVgVgkLbZZQ0FnwePpZjJk4W+QPR2IXHxWNuZgK3tbgBsWpywHjvMWlDl2Y6j0
azCfPKjdlO6dcnFshPQcVeam9uWyA9BDjVMyg9svIt+0zDNYfq1Xjz9il/nW7D2MfbGYG84IlfUG
jJ0ACY2s8UNalC2tzXyi9ZQRje+b/Mqu/IIcXhQX3m1JsoEwgjVTeU3A0inrXxP1yV+gAG3ey8Fq
+t8NNk+KxzgJOVNKy4iSLa2pqIdhftjWHksHZkBK0XaZqT6Sxp+/qQYThPzz3vMpmqxzdSsIKJ2A
TpFNI+5a6EPbyp56nnJJbzGtYGayWte9bVodWSe22EDq07h05ueAboqv1CWPdJ9HiugY0U3cI3si
OvVTo0PehdaM/4SX6smG3nNfLmN2GmdEE9lh7di0aTuxLHIT7xEaPAHVje+LYjrAsoTfxfkZ2jr5
gowYDd8/XdbfbMjgQxKSd1tW6Ek+FYSkqU+xBS/hcCSVw1ElruibhI5MT40XGE4+BPFDJAPb8rql
I/keUSZVsuVnwJMg/mjirtzgsovHBGCj8Kb5HDue3+7ralTWZa9VkR+nSBF7gpjbXyxEPpMLhW2D
fqAIix+MVAyahyjw+xwWHGV458VORniMyzeH2fFANqzcgX3oH8M57+/8dCQBUQQL0dda1VdzQbOQ
VSApgA5VtLGGhiJAHMmUzgPMuY6YPc1hyD24TAYcx76SMx22TjXcx0k937Jjk1DfZiKUQdsAeSW4
4RP5dMu1ICyPX2ikpkceJj7fs5I7Y9/OhQW4sq8FFgmTP7pVCFU/4VV+rhtX0Knk1z9pS1LvEVeY
oT/aYvnV5mNdAc9aFhjGVFnPmyWvvPosPeghu4BlP9MZ5UnxRrdZZl2lfda9qkgmT3Qii5sAsuzG
DG4Ttcy6btIWzXPXMw9NvxJ3SiPQBPCwE7+w6I2niAyTG7dn0w2fPByEB2BpbhofSknqMWLGZC6m
nsuUnRZsM8YJU06Bc2Tz1E3IRM4YLz9cx21H9zJphd09sp8dnG3HZKXoIoqtlAKeaDJLVZwzBKS+
+q7NyCjHPjaLUBh2mKWYQqGwg+am26oKBlMS4oNTSoQi54hcXEYABYAwBKqZsOeNrLrEwVCmsJKR
vFEc6pCVcw5DjW8+xko7e6I/lk/z2htbOY4vAHoDYA9UcQJZAACc5PZRl61F2W9ci7jZqgGuKn1n
5ZDQjpuvAanSxVrwE9xzW77gki/V+5KDunyiaXRE+Xb6ylyHxGfMtYrahdwjzZwreWgElUFacmJF
D/QC8lmXjTBAjMP5mWiA+tmjX67+icY/FaEWR04cLqAPu/iR8MMFjjdZbHIR5NiM1xfekFuPVG1N
mJpz8v6qSLODmng80FSLruDyB10vsjEXQaagaJd0ec8D62GjPZNvJnpzrGPY2+UJA3D77nlogYVx
Q4Q3b6HbnMT/gSR+GGzstnSOUxHmL8lMMXzcUdy8sStQ2S4si53XxT7nM58qZbwRt7CxoTzDTDtF
qlRHHFvYAAj6MFlj8f9BD7W/7UZYmkU/Qi3kEHdCLquuoHUhnU8NvUbgQLCNhLSF7DkDUbo7kKHY
uC44X7dsfbAvMz1AAoDoEci68ywzsEU2lpAqLvqLure/lbCcJx9QFlFGjLQbDrneGeRV+ZLPqSou
Z77XcJf8j45UjfmRxDyQL+BoDM0vIJxtdV3rCpdAlvr8wJXvty8T+Oh0m1W8c991obAwkLOtSkL3
shDR9WRyEf/KdJv+lEphgFJTn8VXaErwCaM0taIdN4i780YumU0bu2S1w1iPwVbotryf/JlIFGbH
GR6MKm9UtsCyFaVwaCMN/HI+0FNKKTCGhOAaXjmRFCfjmdoUREVTt523jSHQQ9qUI0kTFvMd6pdY
9l7Z28CAWljHZ0W9tYIvOgfegX6DYgMKTbKOGZpj7tXBD9kv9q4ZBTgQm7uTxG3jX0Vpph46g+Vs
22ZhTCmC4zLb6qC0TjYG9B/M1FgLeqQVigTBRO8XOWdsfQKKaOlv6n4OyuaHf4ICTzdNio60fLYJ
5pSbKIvJYs4FA/gx0nq+9HLlXhW1lKCUYyyFFLUn3/Mi4vnYLqXhrqdmsi/+9G3//2X2/xIs9P7z
KP3wVfcfHDr/q/r+ry75+q8tF2v1b7M1H/7nbE2MQwmW06wdbf6Nge+/Z2vnD3bevhN6AdTb0BdU
Lv01XHt/QJtTmPCdkHEYYzzrw3/lQuQf7CddrPKBx0oar/w/Ga59fy3i+pvx3iZIQALNhYzkMKwr
bw0C/G24di3lALyrD0rN045OzDm+Dt3Z8654mjR07QEsQr1cWixeI76i6WJCn3tLVs86jtU1JwF/
gMzEgjs9xd+4ZilIK5GrIA6hql2fzmTRsrAqHueC4wfuujWRQTWffnF/5zTo/iOzUREfYXG+RjnK
36mO2SHg0frMlfgl/f6686qoWpkki3fqf8dB4IYRDRHwFcDZ+QT5d1NI73ij/bA490NLNDXwTTMD
i+9goA5WBWu/0Y44uQ48Bqxkk9LbOrVg3biLiX4Ijr417OMelTGtC6zH0G6A8mBDpj5wkgVyQgLQ
FCYtfjO8rgRDseKubtOBw8lHQQ7oh81rz95OpJNr3lVB+EL1sn5r2HavtZZhd5MFZc1yJsyd7wox
mEWEbyqggqJS5xGML+KXrvI7KjoDouA1luKtV8dIQQvx8nkfj05H5wAdqQCOl6B+QvMyhi8JttBO
eY0VbAS9xY+jJte6JQwXHYggkCofDV8MZQS5pfYexUABQAVqj3XpdfTdDfnafVH69B4qc1P2Chwx
XFL8kWRxQgj2LVmCrSDMa200q7efhnqmh0rFGqFSd6ramnwcZgqDfO+q9NBgj/YyxIKEpebZ7SRB
P209mE7OwdigtI9uQ5UWRlZCwQ+TGZDVloJ03UkP9tCe595CXm77tNGs89ws2cfE9WltdOYKjSI0
qE1uPSDpt5AT4DEYi5zfMCB8H9ETxbyXcbewDpTa7q6yHGTHlVapVRwSpXBZOcpAksLrQVFym/HO
oarPSj8C/Osthg2iI7veCsHiu45qnBWHRNwiTr0m3RUTJlMavD2oK3nHCAXemkD7FYQMHHoc35pw
gyGTx3lTm8mcLPpZ167plJ7hoR4IgjBNNbH1VDGjywOGbkiMbP7aFAjkaL3qginwkIABY/+NtVQj
JnqO/0BpY9s/SwgdyY6wyDy+U0NKbWaSD51+yqkUTq/BMrcX0+gPxaXWtDYA88/D8dbgjxpZjWA9
oOu7xG089JkXvZHBz8Q3n7dVwbjUgbOD5WvJQ4uHWe/8yq3qezkOJSZcm87dQ8IYovcTSJd+R9MH
8AIH/D3bLsCJy65Qc5PfSFP4FGGX2L+4WaiUvvCWuGJPyj7FObJhld9ksLpxJzgWZfRUFcQUbDrP
YNnpIq8ODegfxgfJnHOaCAWnrJHyhEIiHHPmOo44OFJD0tc0mE0xT64odjr3VwWmtIbLG/UdcFAt
ea9OIOUOsrFTqmyi2V+Bwzl+4qTN7e5cWcTT9nW5/ioWdcBdxOOagvY0UP6n0QaEdeM6PHnWw0oO
DbMdc+I5XUlGGiBjwQkRySw4wg4cnW26NlttfTqcqFjVTsEi3Es4klWtIL6cV7kWj4IzxWqlFZPc
tdMcvIiQmvItP30+qPTb4CKi/KBBeqvS98z1zXczR/J7ziZ05LKdq1d2zPztRevxPywq7FhW28Rq
uMUKI0jKRWzCKZflV1lj8rhJmCz4SYgGZm8U5PlBoAfcuhID7Xqw9G+SYbF/1QIB8VTMGVGkkbo6
ONujr79QM/2bbOb7ise7r14TVZnvzgbECX9dmG+ObPKbI/RaNdFUqcQW0gpu1iQnEeW0RHMkHrhf
UUX4ZJvLmpsUuApH8j6q4dZ5iyQsUy/zO1U95bBJKkVkgPsXtAt9VSlAYrnUyC9eHwRnt7chQdB/
bfTZBPhaD0sZTS+jLZIGcI3Onmo2jNlxlGa0zoPRU7XlhWFB2o2E9yZtmQFrjt1Kkl402rFAznFq
uiJtjiukK6d+2VIi1dnbhMLU58IJvC89CiJMCpvjw+C3SLvRBIsGfnxvPyWJpAowcmVziEH1hCfh
tNH1gD/gl+mJc+DIVHO6Mc7aDo+7k9QVWXTiCxX1tlcuq+Ny60A8Kw9JG1Q3/di7MJ4C2T3VBecX
mqLdLoRUk4Bl83TS3/Q6WdiRdwb4X1IZblFrdSfnSdmpbTlTnLADYeqVlwAsKe2Au+U+Nfz1RNaL
UiaHpZ/dyyieyAX5DgkjvnwK4zi19VgwwQ+V57CZmF5TsABkDxxsHRAjB72JnNr+IZZxqffdMiwf
NY/Mahu5gs2CLqp+xvSLhYLruslfsOhmV8rGeHywoBO+d14QY0kZnfJAz14GAa0pX2vgqq80uLko
wRMGZzSx4q5XDXQrVYUOL5ymj6hHACLd7OGDFM9O16Sk8ZyMsDsFzT4ki8iCYpWmVYMWQIk0+QIx
pPjvccoADhtqd47XmDu9uJlKqTBsSMb+AltR2YcJt8E9NKD2qYaJijUcqMEqgNdEU9JgDG4ZAzpz
stsEpxU7SF5wdYDXGfilE9lbx+0p1J0qTkbFpM1D50bVR9YHHlkDJH9ezR5++i1HA2Z9iMBRypXl
41vpHO28irE0n3kZ6WorjNB3SiDeHeOuwrpMASHbK0/YH/jZ9XNOQS4HpUA36GFEHId9EC6uB2/A
qW6q3OM72zasf2o3KzA3sOr7EWg7/Fh6mT+55FMvsY57L2Rx+mwnppyuSN8tYJcDrg6RBAiW8wqd
dHNQVBFZm9xI8UqcJ22IysQut7VynFNlbGOBE3FpFXbXVwfksaH91JzroLdMFRerXdZkeXPic+Ik
AtHM+05BNNn4djc9WvS8rPb4ggSOJdLhroGOIgBX1PGXhP4zX+TzkLzjwu85Vfk21Uw1sxSj4Dyz
W5ad4uzS20Hy2Q4QBTcJ8KS7bpxs/MSYlUeSxE2WHRZv4iJ0BpGy34/zNt0j+WJ1WngdXVQ1ItJm
GmuIR45dZXs24ZE4RTkblqruULnyhpt2a68vVAohZI3tWZXjO23l6rJPXXKOhnDMBO9lToOjGSmk
3tItmU7wFQe6kLwobuDFG+rUd56syX/FZZUdHLjKDyIs/Xw/Z1l0VyDgIMKW5EPXzm5YZQ6zCj4Y
R2PCtmLv29gJDW22jWuGCzPl05nAezwz+o23JYPBgH29m0FDURhDZMhjeYzIwp08J41XbBu4rVQg
1RrRJylWZD+6UPlT530DELP3xmZHZCMYNw2b4B91NImXFC6ItSM4URKc4TtKHTPa454+TiAVSHBQ
/NqO9lAeZtP8laJ63RQ4HCJ6sPX8UMm8/fTysOw2czUNb37V8gIRoYcRZg41WCDGZiZV+C8UFE11
n1YY+FRxZ1pLfwaikO9A8aaVvejTkZTxiGXSjum720+ob4BGdCPcy4pp8z4uCrzuI5Qsqhs5JItt
7jXqHraG/+7Ow8DYZavkl52wTNgB0IbUzlb7GcQR7jNUIlRiO2ltubEjU6M3IHnuGaN4DYWQGZB1
8v/D3pk0SYqc3fqvXPv2yHBwHFjcTRAROWdVDpWVmRssp2IGB5zx19+H6JapW7c/ybSXFiXrrq6K
yAhw3N9zznMSCFr5Mrg0kaBdv2ICpywG572EoCBwLh08r67uk4EHG/Eqm647DijF7Ry6RN9aO4Uv
1Km0xF+xVGzp4ySRH5pqUkRNrxmfTdtDoFigN3xMpoPiO7UFfrrOgL46dDzixG61BixKfRuAHFlm
XdVR3C2saIFnWz8baWLUZyrN3ruwGl+XDVFGhLlY7zzVby1+60SbWho3fKMMLwY27J6p7xaa35t9
yRQa6oTdhTZGMRlfd3CdXUKDyr7sPYbyZ3GNuMBHu3bDnhh6coe9h+bQCSUuj8Q05R+kQu2v1FkI
PYXhDFGrXJP52lgD60pfEJXYxYs73RhgSeVRuUX/kJO5+CBEz7EEz9v0pHQ3/ATu074742xRdMbz
+akZOqeF9W+Kh76hYi4KIeW05K/H4me+1hyJqIEZoLWwVb2TBGGo7XODl6qg0iGiBlmApTTB+OIj
6pDfatoy2a9WkrW7sWXr0tKuUUSMtNJ3WJVM1a1s8JAyls2PuQWK3qo+y94top3vfR+aZxwqCEiU
jJK3HnwvvxYEUZId/7q+p71Iv3LAQZysg2n45nUSxGael46N3Mut8TyMGekvekrZ6cdkapgKyqr4
Ucyh+mHXjfVuh6NLtX2fec+rEyTQ05Ktn36ZgzU/JjId7jsUfiIVbHhukBeqX+s0zz9novfvPpUr
WIJ8whZDignmyIVVXfp1PeNsK+kbpdI4Btuc9JsJEnzO+Fy2YfNqwwXzI5+9HxMokQ70xtBsASbN
K0v2zTOP28Na1OoHgc1uug1zn1aZXMN1uxyQhPstN+f9mqyZRj8IDOKTk5gu8dImMr9LCej7kdOM
3raAVeMxRYEBw5sp/gWtakAqSWuLW4JeVAb4oWl+0qPDfl2LGDZQb7vJR1+MojuTfVp8Y1vsOLdA
FvmMMYDa7iEuwKU9yInz1C5MoJWz+piOK8RZemfvsGzjviSrxD5SnZpTGnY5VzxU1SHebDI0OVDM
tA/ajSBWOWsT36Dy4zJGi5PBPaJjv/1HdBi+zNR6sZvCGwT6LUpMSbHv1AUNLmpy/c7PzJuz74mm
OM7jw0PKu/6vPG2Wi8//+z+SKdb/PlPbf1XNR/dmmKr9+/Eaf9PvSQCBqd9TfuiihwShvfn9f0uO
COdvIgQoARiEHACJgH9o197fGJ0xOVOMQ5WAukqw4O/jtU3xRgR3QxVAXTnN6/6DtnNk8j+r14Fw
qE0nWyC2/zkccXnrfxywjUE9WtaMPT5bZvoKQ9L8IBWGbNHU7dg9Z/GeG6nmZFARU1rYLMd7u3Oc
F41NsYAsPVHKxcaBO9uz3SLmSabSi9GENdWg5NWx59F6lZ0hx/vfJWvemxoGXPYFydGDW3BjUlrC
+YZhFPU1WETQ+nesP/aF5zGjjzIEIIbLggMYbmw4MvtETdm1pOCN5TMcaIMdltn5ackaJAbjsBKH
U0IhIg0CmlhvnCCyueREreNirV16MUyjMczsuM2iRK3qI01jHFzgUoKrplAFQgVbi8+48wsMPE2T
3nAGQeIwhSoJ1a/Auhs3X8n9L2ot2fAzPjnUCysZvsc23mCb9Qc9XOtwPnpBxu4JwJ1AaTHw0agu
t1humW6x9ln16yDXRTHEF86ZbRxkjnnR9RHrEEpI6BnsZQXR3J0xAEp3GInbn60bdvpAfgA/v2C3
wK/GrbcRgpiWKIRvtpw11crQwjHsZwhvhNPzVMO7gEuQzyPD0qx8BVtTif1IDxcgGxr5fi3k9L5V
DpwLXKtpwHEgcQqX41XjP5os1L98K7DYnBPkpGRKr6ieFsHg9RgubUIhtz0EhKBBS87wXDvPOVLo
XPK5OPnwgMyHAI2t1eZIU3ivwGxZ07HlBU/emMJRpIOLhyzUvY9CArnY2T62ByLI+RcpyPFpRDcO
uD62XHhA0PUubaT89Iex3YBxCZ6sOcTZxnI3CnIk2l3yA34DTvHOMARE5Ech1B0477Zn71dLK76o
poAjP7HUKTM3BRMXgac2YV9WNa0dcLgLIKJWtnbPxsqzXpl4LbcgPUlZnQldp/W56nRCujw2TMXc
JFQYyu3FNjc8LjPclsNKikSWHBR3FDeNMOZxgCPNsYXpg7u499uZY2yBnHndVrQTbGHlyotv2Wu1
eBptya9B2DKErtlaEssavWK6YOhZSBtuHFOq18WR/JwhLq3s0BRcklcr5hAYkyn2kosYyc0+agef
JO+4HYoDzBwovm0LyPRSBxbIknwEGBWZwuLEqmLgtDdWvXjOs1tLrA8r23ZwF5hb0Ie6YJ1I0qCh
/hiRmsCz1ZQmv5YOdv2noSV8fGuni9JXQ2HRPFwDHy6v6olDjrPTQ6s59iW5zu9p/RvT4xyyDt3b
FXtu6sPx8p/ZM6SiW60Hf7yivAfmIxgc6paoibIs1oMhABY39ctkP8iWzQ0zrnzDzLCX+JbzJfIy
wh9y5gHG9V5Ka1qTw1C1wFNrjMjvFYbpdM9sHkU34XzJQD6fyidcLJTEWmFHo2iyDWjXrlqC60WR
e6HdmSFdNZVb4QXx9y85FlVwM/kF3gFcJFKS56Bm4lto4QMBH6OlOXZx6g5vC50uD/j6fBOx+ubZ
niGnzm5Ei5p4UGNb9fd2rTb8eBPIO2h7QXGcjKYppEtFwfeesjQB3KKYoksnc02JqZh/JVAmjk48
ck9nZc7JMnP5SsmWTuzfY4yDD4hAefXgUVh6nxWdM0cFJzlcIXZQgwIdk5FKRbTD+Ih+490hcfQf
axYMz4BO1o8UdY7aLm+e3rEkLFBSXRKs7PLKpInfk7mHZO8WsFKoGGcHthsUxau7irrC7MgVkQOX
pANW77AsFZidBroxIrNkfExYc/v6OLoLBnHJxvkb334vz7JBorAW4LhvUofp7t5S6epHHO19oJdD
2XwzgRcWLEK6DZdfGhRuepbMYORBq8RzEI1BWXGYpFNGn8FcLy8LTaErIZlYxrcUQBU/2OXX3WFW
DotuSI3d97JQ1Jc37tZyn4I3EFGSZhkHn9F9Kf3F4RxFWPhFUtfkHehw04gdquzbew5P+tpb8YxH
1CXT3VgyN5RRNbSzv1+YQTyJlkncQYwMAHa0g0yMDHL/gSlu14PVycVyA2+8uM10Ff9q2Fr78PST
9bFJTD+dtYJL7ly5I9WFcZAmNqGQocLQ4HPezeaBbWXHMydEixGzH0kx0szDJh8ESYvla+fn21st
SpBiEWbzjHn+AGpvZwFyRcX2gLyCD9flSBOFW5aHsaLxVHSe/cLot80PwvGZKXjjEkew1MePTFo2
LN55cekmnWFcRYk7U8OZpoP/Y3ZT+iWcxWf85mL8SSM1O+55Y/UU068zqxnlNwOl9imdtPxqNTbS
r23An1CsTXLIyXoVGSQtCkinmZx6pu0REOM6gR2UY09ZBZq7fzZ78Or2JtfBIw2CfIcD3Mj7EsMJ
7rc8y99Lns50uUNP6WlDWpvvvSPimHJL4f4Y9eoGu2IqsZXr3H7NsZ32+4D+AwoI+ETe2dV4hOl8
M7+U9VS9i8D3U57KzsTHjEiyXcqu9YjBJX1eizb8ZHgyMS1li6CQVBLehNcu5DWQ82wenWlwkauO
90NjYOtd213L14hlpABkYSuwQCFEAK79ucKe5YROfagY9HoPVKdiWLUpuqa2INFEDIBL9NU1Z/uk
irpKWF9F0qvmCFgnl8fEWPpiTYjS70DnJyoKYEE/j2HefCOgQ0ouwIzP2o6P7pvDeCSIch7W2QEb
0PA99uOWFg6SSFk0GzZYnG+TGrNHBtYmgiXS33emiduDS3Ce2mtLVAhNY20TnNAu/zl8mICDJTx+
xqutZq9SzHMaHyFVlNcTFk593m/Dxv3E9GUFnLTG9S2nr+Vl7Mgkn3njuP5yO58xN00KAe0RLYFk
GhUDNe85d63XqnP1J2cY62cRO8ljsiQa87mZwnfNyAowuVMuXxX0gGEPqKN9iQEBVsdptdxr/Lz9
yNSJySX9bGCCxrlf39yOTi4iCZY0URdD7wQhZKMa9IutiRmSndstTk8NPZ4tqE0zCwq4KCQkZnld
fuXOraE6NmvjS5sYqHuAFWHw263ZJ+XampFIRjNc35XtawiK+TMxc1js7ZHM024mG/HaTgkD9yrr
6h8D58sv4vb6ez6BwUUyssPHzg+Ly3aahje2sJTRBmLqPngmd3eNVjOiYSP8kd2Pzp8yLxO/HOAq
D2HTrucTVg/eMSWLr6NtVfecCGsylU1JfGlJ8QdIKqXYlfVJ+M7ZO/m5+KX35g8keqJ56Ot3vXYd
3JliCa+Nq9hdxSkcICYWHcMLrpSbGclIRpTklIzeXXDEuCnLFZegjTa+aTTB9eQv1Ur1WT63e1w+
E4iLytfvCnM/ePcCpsvOdIN+TKx5Oq/SmRBZnczB944SceJjDu5qrNdr+LDU0M8iv1+XC8Gyj8Qd
FAziwfXAoZpL1KSaxTuJrNX12S65PSShXJZed2BIbP10ipEjMgVFZXHwq47ecjygkFOAz5kv7fTd
q7Tyvo7UxMj7MKVoQjvpGOtnPFfTh0LeecxZMdArzUZ1ydjo/1jyglKPfs2H5hhC7gKZG7tsFUro
5pGb9BZ12iR5EHM9Q4lxQWPWVlBod825xqNDe+e0kA/IRFfgbrMKE56bvHPZLiMY0J7hs5uOCJkp
1vtGamLMiwwqsn7aeqQKjniCOME2oJJjG8gt9AN2WRbz75pID4/txD0wbVjkzVzGNWarcCXmAxqf
lgMJ6O4nEIJeEOugXZ2I14bPGk2lnR0afwUGHef91zyPKjzEE7vdPcQoyYZ1CXm6QD6AjM5VghfY
pUZip2lnesVlzylwhHkP5sSCfkfxmg/8Stu86CGbZveZ71l/p2nIe+koWaSeYWBeQ4i6fI6NMzg7
fw1NcGCskT6lVdIGR3+1KCPhfNlUe05hkkIbEChfKxAmyVsS9C9puEPJkdtloFouJMoTo4PikWQU
TqFuYlOWC7RdN/tglhwi8RTSQV+VgvpORucqpRdvqhaqGuHMsvhWaDkWjSD6PLCrLo0az9jwRAp6
FnZyYK059l6ZIz+A1eSrIZRIu4cnKn0GgrGjZIRc2THPJUZbT5mZMwezOmwo0iJuUTowP24tz/SY
r7DA3fgA2p0jDCbRRO1sxaQd6KoiNj8s9OiUI2Fk+Cu42cEWiZK6RRXj88Q/nKmH0mVwt3ethGOp
P62YrRoXlnKEZ9ZoChHVmJ9tbEpck02zCatupeoLE5QBmjiRpfyQj0w8dzaWF3biaxwSgOHJ4u48
d67rMzY0/SMCU0PTprJhU7mlBq0iCwGxr9SaVXZMPO82XCuXuEgyWfdzxcb2rO8Yle8WNRThzbA0
yxyJJOBHK6Yw/Mw7C8B9C55ms7U5Oj5qzhplBEmoXy6LWLTZeSnN+KOFp0rLkdJAr5sQL/SlkwJP
+WGHrbEPYJ2mlpa0smT7mmJb3y2lYNTH/YJCtPZL0FJu0lEKFCY8hhhLZ2FzBmk5SI+dGsnzQ3ij
yY/AG9evPCnefYnBZM+BsI1ByFPqF3XDiHcVejmOk0owvYSIhost6kFOoai3fp5eOHS++OcJD+bm
Np7KLj9fAwhqN07F9vec538GQfyk2MPSXcyFPin5/UnVN+32u+ak9lNyy9fseBbpnySwJ9Q9FbbO
J3ZFrY8aOlFF06hc68i2krJlIOnypBRltQL7PzkO9Ml9wBssmmPRJZ2LKW9zKJjBMx22Jdzm+2Qz
MeT2tIozf3u8701jhe4l9g/2PpTmAD4cOKmXt5afmXU/ry0eCWzjiNeht8hhn5x8FNa6eSoITyGQ
jw5X/12PdSjbF2URe0cw/b7YW6EdN2fSjmN/2IdYdZgjETMK2O4P/XQxzY0PhFdDq7/FYDtUV4I1
orwLAQ1mj7RGgdQ1WTxOL6OXcD0y+l1X/x53TpxeY6vAYrJMRT8fx4UlftFjd8rU52U0OZgJjy55
VohRv7lW6mCAjbQOLdaClgNuxyGd6cmBCwrLy3yyv1QLBMPrwpxsMb9ZZE52GU7wOt+3lTLpuZOT
Vad4z2CvCcuVXFOfZqI/KAXi6L2gJeY58Cmwu9RNvyl2TgBXd+Ejro60Dxhz3bn9YniikrU6A5tH
S+raDpM+U27FGTMAdsRE6mQOcoQfYp7Np1oQ3BQB8FPKrDGRGzSyCOez0hdZUQ39BQ/4gSvN6zp1
31LbTCm6X2NQcnEhVGd+4bagWKcME9P4m6HpZG4iPofRyQ1n99oK5mHZIx1jhQJzgWo8Mkm/zzev
1FQnHlJcr0ua4U92qu5krcKvis1K6bKnmxHvlT2jcZH4LIfXwDANX+cei4lzsmzh9sa+VfOOm0Oz
uboSfNk2BWVyecjE1sMUr/kscTCXYBRBl+tHBb+RAtRJYBhjBFnT5sdQkEwhkLYgyk4GM5mt5XeG
A2gsXjmrC8ZvKFfYPlQSLX1evdD308QcdHCuZfjNl6PFMfc563C2hWO94JE7Gd5iBuyvIpPF+3Iy
xLV5gE07PhnlgDuNlwJTAZALh8+Z1XKz1RUnix3RV6QV2WGY2tNMGL7CiMOQtwrFbkWcjHpWjlS6
69AWP7n5sfKF/mbrG08Wv+5k91s25x8G1xFDn+pww7CDn9mKFnRCYEPOk2LIb7iZtjjeMs5mui31
iX0NYbRnI9XYwlQ4aeoUj6CyCBXPO0srxmtn8SBwcbmOAm56P8qxa80FVcZBtXTRUMlCH4uw0uZo
q8FjSGt5Sa8f8PXTcekxQ1IHDyPw9EFjrrN1HvpD534BRJRQK9q2tq7SziYM58UZmchdPcx2/ShO
ZMTAnRXxXFVIKsbwFxBDajgKg2rs5dAuW6mso6V1lCCLwWOOW60O1hdr4AkQluq89Clb2Y8nCCVn
QcD/suAAl4IeYTJ+JmtBERy1hv5Kv0e5hON9eeJgyjSmrS5bVeLf14W9zF/9KKkh3nXAvMFx0s7m
NWcMBzZQZ9UmHk8eDskpy0VB9/rwkYYpuDdbd5zsOte3R0EAXeDVYUpXJQ71U5PjFIi4WLDb9zjv
lvjVOKoYHouYVAxxbDvmlADyTzEW29UNPPFlR7jVk8SQyrR/9JKtW2GFGQVML7MmwtiYZWb1QCCz
GoA+hhKchDQhtXdZhjXkW8KlAYAWixRJkgqqLeUqojUgXcoW2lqy0LUqZirYYNoQog4wedgbQNfJ
faw5kvppwlU9pcvtCbnbbPTd+ATiHU5QXpPS6EXEIC2/7CVuv/TG70Vsw16TTRvW120l28MMe4pm
cYVVhutjwwCHol4tWuUzaLZUFPvXvjaduCRBRK/jpANgwtMJLDyfIMOBi4EVZINmnyw4h7OKWXp5
6E94YgwhoIqJIIB+QR8HYSzaImBX1Nai2gdhCMC3X0RPMSV9mj0jIrt9JqacflrgQULmSYX1oNMm
BBciNHi5hSkTamzBjX1RzxSmjQ5/UxRPlrnJhyCZkLAnwEZTQ8Uj48zZ+147jUMG3xjQax2QR+pd
0qn8bIJ6furXcLIoUAnInI0WcQ7WlV6v3Npx9kswAwWcTslIwReENzdifom6h4KRkNsmwvLRugbo
BF4ecvFBbIQ45MvUPSNjY8QNytG5zyczj3thFvHBMS05Zn5Z3Bf1nJKrCFKosEa1pL8wVtDQ4vnj
3hiH4oba2fQVMU45cDkNqQc6K8wgrmZO47MrWgwhevVfmxmuNsYTp6OEbNh4NfZY3C04XZJDAG7u
GyFAl7whJjwKIwrf+xbXftCD9kvGewg2RbPnqJd+GTaK9wxF+IxG000PJlyGfMfSBnxvtHrvu5Ul
sKwH8HysvTn3c8QeIgf92AUDqLo620xeVjP9rDxbbYVLkr4wqId4MeeVbaalY/aj65hzdkTVAU8b
07RN/ZTJ6QPM1sJ9t7Jwgm9p6+rXls75Gt0k28eMivYgIzt1jWETb2s21JxnxqQlMuVbcPei2LIg
4rMnXvZtkzDxn6xlesTRFKYXIXXYE4JURvbZETx3QTT4080c0umx46XzL05TdKVxlAiuXXjGtNQQ
qGZo6+gAQYUL9AJcckD5bFhmvzx6CMFimxrhxtPehpdwKae6zSegFWD7bJ+VpSxkvgeN28qDxaxE
HDrWwPSyG5KGjfKG22gIWbEwGx8VbhWe5CNpybgkSQnNoMlxCB/JjfcU+7E4SQCVDF13qGLYU5nT
IAwp6L+I1Z3F+IOjLx0+VqaefL924+MMbvHRJTbFtZSveL7cupvf3Y5d4C6Ha6+Z5tC1shuKYLAv
U8Yrm5vBnZ5Czjroe1TdXI9McG9hCGCC8GET3+GqyDIm5M2Cc6Q3qGBD6cSPnRQxPQyJK5bIhWeO
fTpEDrllexjc6bkZgCwxb9yG9H1IdxBzYP98VZWy91Rdps9Y/DAbVKOrzmGpgloIAibFcK7alrGO
WqoiMmM+VEQABxCcVe9fYmFJ5KGXuTfvbTqDcU/O6HQ7Z8zFGuWKjtjIbd0uf+nXxvzK27GiIagq
x09fghS7V6Y34V5NFAxHFZMjatSDZrgnmxpaV4oP8NaE3uzvWmnyZ8KK9h2J7wIUh5Zddt3z/q5x
E4b+bhri9UkiQGkMh45LbcNIqFLqZh0ie3Kw4PeW3dEK5ov0fqRt5Y2sA1zbxW77JwwQCSFKyh0/
/ivW/y7W0/jwv4v10Vv11dFN+6fMC3/i98yL+huaOrq6H/6dvvi7KB/8DWwfHQ4KJ6wT/IZs/D3z
gvCOuOwymLVtQIvK4a/7XZQXcB4DWlVsQR6GHI0j/5PMy5+rLXwgi47jcawTyPyhLcU/JV6aohex
q9kY2QMyIzHDq9adRrbG6/Ib6xNmZ/LV/EVVBwGeP2Rr/v5KvBCfhhMS9vmz9G8Ej5MYjFpZBw41
iK2HnY9NQEGFvP2uaGspdn/4Ev7iBf/MqfztBbe0kdoiPR4Zoj+/IKe6KZVhvk/TIjsDhcX6naOs
/lqCTWfqN4GUlRaU9Iyd8elfv/ZffazK23JM6FN8vP/0scaToFVNYVi1oaDve+7f5QxXNOlhHJdJ
+W8+2r96tUBhVXCl43oi3FwXf4gtMRI3NTf/XjOCwpsAlpA98rTtKybk0PHf9JP81efKWsiP5igF
sXGjPf7h1bA6pVR2QRfzc7B0LDZ7U/jPyP0ee0CfkbLOXQos+eVff6bbBfKPcNbp+4SXBK2c3KNQ
/POfX3dUXqHZv2HnF1BQWqo0CuzeuXI/SD73EX6L5N9cQX/1ir6yHcYiaDTK+6fP1QGI3AVdtU8A
Nm2yAJ5MwHjjlUfX5wMP3XXv4NS9+dc/JpfoP/+g0pU8jMjB8StxuH+6eHyX8excOMfRWBjmmQGu
PEelw1x/2Dz1k+/EN+nJaO+fTPfCpOoi3Zz41smUT9EYBv3WU8v9Yjm0ltabg1/gWP/hnWz9tF+A
J2d/i92/3Jz/MF0S/AliqN+nzlfhDmeg/G6FqqPIw+lF9UNSENLsgnrqsej0c9IcoPfg21dzPKJJ
kuf6Jqd8vE/RAOY9oQRIfVwRaFLUjMSHMtH6Emc9jIgiL4l52ZnPoLCkQ3s5zF0fQ5Mt/MGJ8DNo
CtJa0TRXQULGMz/OHcLe0UFASonhVCEQI3om8nwkEizVViNSUU00M/dEYCJFjQI2TtUnxMf5mdlg
ps4ykRVQNyWIpDHU3nGSHdgXnXKYhG20bhSKOmz3CLwj0Sr0B2aS8C8njgQhJJjcrep2F2Ctxslf
+uvr2HhZGvmSJR0KuHYh3/R0baaxVTKixq74mkC9wV4kubj2IeeNH5MWknJzKE0BeSghiiPGZ0qd
e4dZFIaWxNx6GItw8faBvAC+beBhjgb3OOD5T9yTOEDJ2+frwZHQP5SXj/F53shRPrkwRDk+zklR
X1CTAXJ65SCxvORNxtx+WkZPPIduymGXc0PvV7ceCt9CSaJFfOyQz32dPmGaB6eB3OXF8X42OtF3
bFhs62ppOQsxNhmYfsCAHmXRPlunvC1HXLK3Y+NYMUH7emiL6RbfpWy/FSScqSmUkA+PqanY4ZYZ
0/RINLOaWAdPUWLsK0EBvTvL0kvaVlAVUsLbqKVuQDxyl3mIUhIbcV4lZFq0Zz1jpSQwvrNny2zC
+2/R6WAR3vLiJPRQXpNvdNAFWxeN25wi2LAySa9txBOA97iRzQhnLmAiom4FMejkwx6sRjzIYI7d
Y8BmES1Lbw1ce+KN8/S82qRTdjpEXt07eFvjF24wLKzFYFMosvgGVkZlGv/XUEqH+nRTFGG0iHXi
fgyDIYnQoSkQx0M2PlZ+y8bdTlymNy6eWNwISi7P6RhOjzRne2AZUOuBN+o1DXZZXFsP6K7TM2fb
9n6QPKUjsfapwHw/UgIcMBe9KWkxfEEaihnLC6DxYFOYQS1WzsGQnL28tXU/4I9oZqoA5MqJelch
PqXXzIMabr98EQ+pEuuPim6nD0vM4i3sivLFJdvz0TohZ9KW92QOIHDL7wk8vfeOJoTPYon12+TE
3hjZZTeY4xy0SFIl7C2irpWy7lSbgjtofM/9SHzfczDm1/KBxIRu8Z1TVYz3yW8fM4Hog2qyupwQ
YU38cp3Uo/hMBkiHiH9JxKyw6dHp7aV6bTOCpC6+XdSD+mKUdf4iyP7zN8Ib+XTbHt6+hcZ+2WOf
YUKcSgrGqSnzXtaQFvioHQpG+ZWXx7Qezgiy2vY4PSjD/+3SPo3r/YRlgqYh2OtAICitYmLkYHZI
a1VTIpKscELpZlwZIbo6xl7s0PoZhZXDxHaJ3eZywvy/+cZE9mh5NQPbWDIDxo47es86KIRNX4jP
VK2DZcjF3ob+vUH3wTAR0HfNzl9Wr/2Y9+HBZs5QHSnohSClmAOYg0dJQbWrEMmaqzhfyOeRgYm3
erUUwGknkuUmxuRLTMzxk3uUcQICFT/WRcC8P/2GtzGbDoTjrDhHyXAkte0JJrzvmNAZxruCAO/l
XA2UM69y9qfLzbWnzjaLgjpCEGzifTNqlCfYXBwMnbbMblxDU9lj19fNelS1cCmdy3GKPChId/mu
yle10vvEA2lXTT2l2TKfOii0rZrLAyhBaQ5TaQU9sicDmuQLol4S/ki0nyTX8EGD+JyojkOp3ebL
ujJ5iRGSlE6ZfiI1jt1115ItoN+A0rEL0WL82kOJntrvhTZaXrHm+hk3YqM5fycwbc/nAstTg/mu
wxMyp3puD4s3xN0ntiq7BvOoK3nDD7auzz31xja+xDhZeKBIiIH3RR4PzrfRZ6Z5KJ1J5e/dXKEX
x10G+zzmpf3r1gqzAQPL5LbJOxNTGGKsBLLXuPQWOHF0SANmJY9dZXuNleyhCWwy3Jq1DzDH6PxI
yJL/ojcgvYcJml1hzQSYOjSW9QkRpj8XAe50IjKo5Gf5TLgjEovi1nMqbyCbXZcMZxzFSx0Lz2MW
FQZJd9UEqDa7WFMftPO1xWMWbXLuzwhCNN0enIL3YTL+TERgzOcKcawx2qw2txajmp64Sh2nkYXv
+4OS94YViN759ynlaX4AuNK6O5mIpDpP7ABqyjTX8ZMql3jswWjAVTlCKZyfXeViyhcEvK5chmXb
Nz6tJdoV6u63ZS3htRZ+RuctcO1g3hPDH65DsiXrzZTXQjy4cxo89cnmHQ60H6wHgi5BTz3oNFL8
sOaMnyYvm5qHkThHcLFKJ/T3EOQwXLSF8KvL0ZdjdQNRBxkZaIepfmZdsqpnlu+hQF5uAOcI+tu7
aJpD/zOhuf25XU34RurKuiVojmqSGiVuMSyiLhNWWc49m55jfHxurSBDq8Y9mqQhsjKrGb/wioWv
oxrKyrKo4dG0Rq5lUlqIbOHpc8k6D/OIG4gGq5IgN/dVMNPUrVonjyidSF7hWi03KPEMz8eR/Q/6
S2q9Olo5NyiLzOhaL6Ux2mDIpGgkVusnY4b+uimwG9+0NdCbqIDDYx2VZ+Yqsqok6H5OTGitI64d
V73PwVYEiAEvLs9RqxUK0oA7AjkeCfyyD4q5uJzpP6Z5HixYfKQrq0+OFnAfDA9QfLwrIIeqeaQj
Jhiu0b/G9Mpm3IUfwrJ4bO5TvKm4G1M2E1ECC6+PUAc5GOFVwO2wR5qVz5LVKiZ0YeA8u4XsS8YU
BBIxYJZxyl6tTy7JMEFnN3BX3n2xghBNfGdhTxouN+syBt2hi3kYsdepivCIM3kBCmMKFuJ8zvBD
kNp3MTJosKXqE68QDG0gr7JzImj6Sfwrd5uxO3MUYjMtazQl/axCpqqYqPj4gg86sfPyUHKJPSnP
b97pAs35cZwFp61Dk9vmYXHst4ZY+HqJeZNO3jyF0jzOZXZrYAm99C1JKXpoQne6zzDn0A+KgBdG
fZ1xejKT2W7XRF65tIj6Z+g+8a2LLf9lrKT91kkH07GbDMurkwQw36zUdp8DGh8ILjte+zx1KUES
x+NN7xKps+8Y/ZtPDe7lTi0UaR/rvCrewnmtyGYLwbZkmJcN04wu8C3tRjaDrMXE45alSIp9Qe/d
S99LpAdHjAQYWRoYQo0dfSvwfluYB2XTO2+gHNafpaL8Gqy4n30GpMzIMtatw7dpexNMzRCLA+SM
/i7tO/8D0lJOT1treTvfZYvKc0rHTNnIOH3PKqabbAE6+3y1MZZiiUko0epjYb1D61RYjCkLiubJ
BrtmcdpHkFuK8m3oh/C7nBC5ZeRWy0gElqd7euH29AAydd1SsvYpMYvgRnQQ91t7wBZHEEBx3kCJ
PmVt4fpV3+lEIYFLYaH73GyxXL0FdOUW1WWPRmqXrWlyE29R3sUfwvyI+FBcs8MsnzDOErhsp8Fg
ij+lgQV2yQYZKl7f3VNeGGHBfh1m8GlkdwkUZ6dsMVNcN4fFTeS4BNuXcxzbksgj82q2FaeE8rKF
lb1Tbll3W4Y5zVP3EVc2Q2+N96++ytNZbszILf3cnZLQYbqlouPUyb+ZU1Yak8hwO54S1MMpTd2c
ktXsdM2jmba8NVljfWufUtjilMiuT+FsFdQYzE+Z7dMx97+0nP9R/3JYeGiHN9N02Vv5f86GrP56
++PUcPujv08Nxd+kEK4X+oR1AoYdDAF+i/J4lLkETCRYUlwZCkf8I8oDKWf7r/ktnwkbrRv81u9T
Q4u/D+o2f4wcD20f+AT+k7Gh+/+PnJBSHAoMyRTxmoB3/jQEKqAg/j/2zqS5cSRNon9lrO/Rhi2w
HIckuIvUrlReYFJKwr4Fdvz6eciaqa6s6amxvve1ylKUSDAW/9yfV1z6yb4DQ/YZ1dTmLlTOiJGK
AxfTGD2jI0Of9EfsGAjlI0aJcZfTH6xusip0BgAZyGYrQw4cpkdHRo4f9Hb6zYtrLsQjbpUCfp7o
YPFq4k3WUstOFolVRuymVjabma985ythuY9aMQX2Gh9O0W7jyWVLZ6aL8RoizsoJirnzRcZYb8tR
fDzgLDWKc+cIAt+A/+hg+mv55n+pY8utH+VvIX0iyhh/Uqmw04wMZ5h2YHo4Doxjn1lx88OIteOc
QdfZJR70Wspzy/Dlr195yU79oo/xymwKNpIy25auLwLsH3S5CESQyd+FOxKfLvC09kLrZvX/qFPu
nz94JtM8dJInEzOcS+Ln11fhdD2pDqo5NBpkONPBS7pigibvNOSE1DxIbI/9iTgD4H4BveYugQAY
c70SHbGQZphtRUShq1Iu+ZNaSvoaCk/PlmhiQvbJRHpfZCHQbIY8fbXNJwsrt144nbWKhgZXrSVr
50knpExtsSL8iNoBJmMNSKTPNtjp2Evb0Ow2Tj9ZD/hnrA+813VJqPvn9pvOTnbfLZuyqp3oki4b
NckKtFq8n+zfqJ7am/lzVyfau+zw+gRIhIktUtxUV+/e3GSfVYHje61pnlkfcWczcxMgQBKfKnEt
uRlt05s3XJ9od2xUT16KcXf9ShmeVfszTtFP1+6ndk1gxTX8dMbtwOQNFDLDVEI+qFvEkPdWnTXT
XcDTfuuFWTStMzKlCdZoQ/9mND3Wc7pDMTDEYV9+Lte2cd8PsKOJCGvWLq88BmjAuSPwK4kee6iY
7LandGn5wsWe9WTPXaUjeFgleMCFFU/IvH63ZEipgUE2v/H/+gHVfxU2kYwNrjo8mIbDugYB7E9P
qJjLGNsA0++oPMITFHd4T5ggR65OVXjWM4hEHej4g1+HKMWs6JqXvEC/JBkOc4m65P3PX+jfe9Df
lq/lXwysyrykc+2PO8/yD37beSzr74REecIdTq3SIbP5PzuPRTGZsWwurPyY6/n+/85oEzrR00WW
5397XLBMj3Xj963H+DtH1GVfYooDd5VpyL+QIrV+XWFdnZsisHGpO6yunGS9P61Aqm7wBaY2SZ2w
UzY0WDntW92d77s51u6BSHLyGTqJx02v+x9aAbItwF31APERDmSitPlQFsVrlhVgJaxQkQvyrI5G
Ua0ArBRBxl16pfLyltNoHq0pMXRuCpIeXPSIC2LCbcLucZAyeM70IcbGY7bZ90oV+bksVNltiPyt
YACoeRM61niDT4fFAPJodUPobf42Abh86JjTU3bRlOBjoyeyG+WLGMxSIadVZAE07mI7jVMXEPbB
9VN3CIhal8UPmthtsf7DZ/9P5mQGH9sfNo7lDZXMGlw+P+zNnmn8aTIXeXSjZvkkEV0z/XGGP3CU
lgvlAEnXvfNqEvwsfcTwZttLHyU1o89DC3SErBVhJVYSlCTH7KjEzCwcv0vNNRGEAG8wmmP8oIx8
HDZlYfXHJMqkSQwHXe+v/4Zl5fjH3vfzT7BgGDOicZax6J9HJhmzn2xpOsVvgAdz8GSwK4xp9G0R
u36NqWHz16+n/zoa+t8v+KelzAy0iGJ25H5kaBwMRHKQx5dmIbOz7pjsb5XDymaN7hFf2BYt65zN
2SXLjKMKpheCdT7bABvA8NuS9n9OWX89BPz2e8GhcGlZIu7NCPnX7dlQzTjw3EtuvphlUAfLI6He
4P85BfzTVyGmJTniSO68f3piKtHUjeNUPDE4z89K6cqvTaDNf/0mm//kTeYss8ylGftp8s8TPyrA
Z4Awnk3izBVcCUtL9AslITxhyA+eoy7CWIQDeHrRbKU9K2lDtmHrhMdnUnweaUyeYl7BJD5BiAJ9
nrJjD3DKp25k8A6sOdD9uRthn3XEHjeLSazfax50x8C86bywu9XNMcfWzvzqAVZM8a1makTfFwLi
WtJaFcYGxk6kFm6zM94pBCk9O4xab9B+nIzzwSxMgCU/35d/b1t/k+waf7FtfRat4t70n18q/vFW
/E5G+GUf4yf8to8ZDjce5tOuB8vTYTfjIf5vGAL9hjrspeUEyzkZrMHv+xjb2GKpgK/PuNexcA78
vo0ZbH74MUAoWNJg/v2vgfy5rC3T43+sWY7BL8BaS9Sfm5R0pb0sy384rzNRYyKksl3MXRzgSTvQ
wyP2LQ09vhALPUpp3+3GrCBTeh3UMa0Bqmu314oB2Yvu9ONVhQumi0FZsQ0D3XvGG/tu1iUEvbnq
SVlTI7tzbIzzzHDiYg0WWH46ZjIdJcL+5udPHOuYqrwue59SQ99MTcvkTjkuhDuQ7PFhsorqoHXV
+BzKqj3X0kzvAY/Is81hH2NoCT1SJADk5hoYW1nN9lMQRdMzre3Ambvmw5p0fmIjDaCBMnH25HrM
m8GGah/r/Fv8tIXvBVlBJ2izaYKsvUZxnl5j2X0kmHEvtHQgBmemccDgpu1Njo+kgOFCFnl7RaVx
ULQcNs8RiyoaVrHji9wf8ikGS9ZWzRcyy3ufL4IQ/1IM/EQtNeUjYKGPmpX4xEAjYxrGrzwMvPi4
cPxqETv7OE6dPQiadyfkDWRUm16xZM7m+uefQXeZjWjP+/Tzt3TJDVxxjjkXwMUfNH+9O+ncUIdg
Yi9slnKRUdr7QvP0TSha+WUlbPheZ6l5HRlDe4VZqO0hGaVX6QUEQGCVbXAiNxsuxl98qtCidDoe
Dpogy8HUSNd34P/TJ6rjeQPyCHxAS7Eg0qJzYWju7FuD33cKVODjjU6vA3NyEpw8cZfZNvhLBL++
dCrt1HWNlq4nO0sBuBC43xNNGf1C5x9gl+WaTluk8ZF3/EyKFBnp2ZLIPckJPrx6wkqvSifdLW9u
ElEPMI85AfpqQTUmTvZeFxmvaA4feIyZHAo6u2tZHpa3lfSGs6fIPb0WxIw3Zp0T2gdm2WOR3DhV
aH+57qS+JBCPAwFSZ59xcNonZvNBEZJ9oSJ7ukxCWd9x2PIuuv0lbeVwW0z4OnvwlCQIm2eAkLcI
EWWPo6A0Do4bCwAeQ5094Ft36LscnKuI6/Skt0G8wzawTBc63X1m+Kbg6intKtvJ9SukP+RSTfND
2yuRXc2h3OqOLTaCr+2lxvzta9UYnDi4mnBHPYo5jU69xulIjYY1EnUB5ruW0uypvmlxOgqwIR8z
zl56Rwtal6VRBnuHLOsH1x+84e1U4jRltFrSFaTkxizn5qbFRbF2S7f9TAaZEeDyqEJjJAKuEd1v
RV1vcx144N3SAQTicftf5VSW7xwrte9qbTBfKtAG94nllL4KUW5o9pkox+j5IsxczE8uuTPGONNw
P4VOcuGp715UJHS/GK26X6eYiWhap3ejIbh+dOZB2+o58ym7KdlOQ92ufdDFBnOjOrj3iI7xaLXe
bcd5HQZZSuGXVhs3JEDnS1iRkhoCwwR92pOVjTUNxlefRGul+hLUkNfvI00jkkU+zd3F5kzz5JDY
F5obzKtWBMODVjIfqDGSrjEvh5jEc2z5zFDsmwGg63vOy26nMZOHDthO59gNLbAOGAEiD/KYwV8G
Pudd7NgUZM0WmGHdPELwNAd/gJXhm1pg+ibtEPyGhdqaPV8JU/NoaIgN6yAgUpCQyIdjL6znElPl
bdTp+iWxy/iJZnl1NAphvTd4v8jKGyT+BEEynYhAmx7zxrAr3yPHcNAr/anB2PviZY586SobxzpB
pLkdokcnLkqOsK3LA8fxZNbzaR/PoKVXQxG1R6togmdpiGgdg8HbB1hvbjs76vYqx7ePxCTx4Jtp
u8ajkp6w34sbG3P5PfAVb41/ta/Xil5EUoUD2Z6GOdO24g5FaMSNsw/ieJ+qhdIZiXFvRjouH5vT
PFW33r7DZa+tcbo4LdtPAuNhZNhiRMp+aZLCoAmvyOFEjUufIMIeHgR14f3v6G9paO+Ff3iNprjY
urVbP4UDPSb2qMtjhAflNgxHAT6gdTcgGMfX0XTiUzQHkm915/lNGpKRHGs0w9TI/MiomY4qnD9a
aShuVE74NuOSWknFoI2jYbvRZvENiWU2V6MqBV+Vkfjh7M45nQaQ0QxlGAcwEozkY5poVFHAGRr0
HkpsPnq+7CAdWxVf74D+it7qblQCrwZWNVN+IU8Z2tPGa7L+oNmTt8doPpK0LmV5yvIciG83qRuI
sHwcUA0ZKFe9qZ8irnEnijMYyurK4IHSZX0faVW051AyrHNtnOAFBvT6aL39onot98XgDj/EFLqc
AarHpi/igyqr/KmpvPkZgJN7mgAFLl8J80J8kFhJRbfBsWUcQxVfaFPrZQ9C3sVxw9hyFvJAELQ4
B1M5702s/75hEI9BWyxAPQMcNWY9u5DyDelBJFqKw8r2BUwBSuNLvhC41g6qd47NXJtHuw+8q0GY
1h8hOS/O8OjAfpccjAgcmgjDe/q3pksoB+9EBDD9QH5DniU2yyCpeKQenPVZN4Y10mz+GS6leHYO
RBMUFE9xYpVbRVHvbZ41DzksUA9KRuBs8yW2C7En91YuGPWldLxp9l6QGyeXEqA7LbcTakQFNY82
L8hlu6+vHg1cH7A5nVOzRIIZ+b2KqbFOGi4pZAKrK6gljvO7jKnmeQpZ1OyyXpxXAGmUJDMD8soK
10qHeG4Alry2ZX034ubbGVV0o9lWfRc7DGPrAGTaCr7OXvLzt1IAdRVjsYn7on/ARLf4JMSwC6L8
WkWSXj5nvBVUy20UvWHgS8N+HeHzxvXDJcXMb/iuTusQmww5c+s4OFw/8qrKr0S/bhvExnWcG49Q
Kzd2Pr9zgoWwO8bRtvTkdy/QeUxb1/QrslV8aUE86gSc1hXVa2bsgCBXYOdKOWrHfGI2xzGNPhuv
bZ4x0DonVprC1wdT32KpB8NXpf373I/ld+RMYkkU2akrVUnjQeSBdW0KgUHHGr37uPK8HQgqkvte
NH8BFjqqQesfdNkE1xph/CILF2J9bYTbntjiJq/Z5+zBNXdJDexdxiT3jFIov2emRVuxOW2TyTa3
1dBZP0yKI/wsciYcHMBCVlnbPNlsbjc5aABi8ZNOjMjocEPBGDQGvjUGXUu5XW+mqdCe3DG3f0z6
mG0LDr5r6TTEIEllbiaoDrtuamt6/5xxa5b06rm96yzWqnzTpyPBVklXUcdX+mjK9iaaB3Pdd5nt
N9zLjwkph11Z5jdIIemqxnK28/qmIJLOOuGCInkycR4kyhj8Gai03zqWONh5C6hdjlxmmeT6bmZT
l5yZinQC1Vu2GO6IAjNvBIELw9Va0s9OuhFLtS5k23lfFmLazhRYrlGVYV9DcTrFBOBOECSgFFhD
t3f11t1VUxLvhFVrH1OU2jtcRniFGhKj/E0BZoluPklsCrcjh4IiresfoZ1DWIjV98YjYWWBgLqb
Oa/syHha53KiAJpI5qWS0ZXuDiDOJItW6P/aw6TpV5Di9KVQAb0GjOzu2BgwT02O0fu9J5ofzKOt
14zd7UcQTd6hqHqerlKb9UMBJFHfEu2j1QgboHmDRwJIgi6lSzq974aTR5zy4FiZecs3luLV2ZI3
bqVwlBK1jb9pTpOeJbjTS9AHkIGmSY6PuGnrtxiW2KYyymjvAcS97Rpdx5bYJzd5Nswn181pHlZV
TOduTIRj1fV6fS8tVdzRWC9edZN44lqTdrAbzIUIwa4CHcICL367hILuO76itCKUZvAuYcjsORM2
zzLQFqTygpoQcWM9ARqV19izW+pcZL2D55dkxIEypEXgM+7t4FXa3hEaTTWqaOu7PoKZuzLtYExW
zFa6w7wgL0w7dz7YKOaDjPve2LR2GN3iZ593bcmTF+lut8vqwXmm6GfwsWoyadGge9yEXpYfCtpu
b2OzIIpt9I0GktY1k5solTe6WGpnAWNQ31xHEdcdmBpOYiyYfS+7FzDPSNDGW0hd7iqq8rc0qcJN
3jT9yR3JJDlRi65le8Mq7Kn/nUL5bWziaY3b9ImRH10BTv+h+E9+mGucGcuJRZp9+tzRWu6PgtsJ
MSEakx33jUz0vBBQun0IXx4Kn5ad+7B9S7tc55PuBHkjTuOh4LAe8NB+9Lgd1oQb75252rn0d634
XZ8nOiXWxpAew84e/L7DeOFGtSDmtLTM9fJmTJr4Bif78J4S4r4wa7G+dK/S76ANxmfPAKrVFbhR
54ls/Whq+Z7jzx1lOt8nHU6AGfchTAxTbWB3DLSSB/bR0WV4LOpW+ClTwk3c1edxAVhoXEo3KrTK
XQWH4oL1Lt3DNtKfYWopfH4TjnbBqEka7blPpw/WTuK/ReTuc8faliqiJIDodya850Dlj+k4PeSt
zLeQodN1Ek+PVAlBTGyWxpHhaYQjvMyArNdqWKgXeeLcmlNQPImRzjPDMZ/nrn8FmVjcdhLQw2Tr
wRptbb6pKqDRdfcRV5J+klx/H3NCyiN+6E3nUgqlKbtbD3mSbRMIuU+aKPNzwt92KDnv0kydPCAx
HJwIa5WVDum3jDbsHkHsioJgbsZYvU+x9l4sZ6lYmI9qZJf0AswnnGyP2FXq9SjT7yItknWrywcy
ll8UGEAPKK+lNr6WQ9nTUTXc5hLPMH0B0zkIbHG0W5eGD5uqeRM+xRxE/PkFGeGOKj8CjSwwYj4P
HWaNtE8dlhtwVB6VFzdmUvV+PVvlMQ05TbZaJRFOXQQLq8p2bphQHiH0Fa3SOETQVn0t0iafaDt4
JGPhYLXdGfJJ+WMsnQk7WQeMIpH6DKbAJQvnjeOjCB335M69951BSbPpXRn6fQb4SjO47XvmD42d
6zhQzmtIDTdyeQNgSV6xj/e7hLMwMdXua2qd7jBAjCIfSQyY0K2xDQIm7mOHEcT2vmMJf5iVBWDE
M25iGtuJm3/BF/phhva2qNMjqi6cDM4UcSs9RhbBKS7ZN1FyLsDMdhkykADvl9RQgi0tz30YguU2
bqdnMPUn4SVPTVxh7qHm9L4KEhcGfPllY43vlPEhxXwIPTfapDo3uVaml66rhg0IL/A8TdT7ra6/
1Jr3EnO+hcpV7/tCwuBjm3PRW1el2xyps1g1GVzQeBD2Q88mmfJArDhavqYumFyFKws0G5xJDYwX
WOJVz7UQjzXWXKLtzF7KXWA515Lw+YpMNEOBhBh01makfg1SnrUbt1zp5y8ecChYyYSzutR2QT4+
01+Z35mMg3bCK46uZlYIANmTpoe7PGO+SxstCIb6WbTeueqy8Who3Sf6HJOOaoLsZTUCI7H5iCn+
JTfFfAcM7LVsFMvV0HzTRX1XSv0TQOBL7XnvwxR+JZZ77jFIhGbHbdz7CjP94Facu43MMED/wYCD
MnM/d+1bVNbDaYAFtY4qs9uCijuEEN++AXQHykam4NpqpslZUQvOTl4mvhSwe7OQKoiAng9QGrax
Eqr29ux41dJ6jRk/QxEHXabVyPeZFLu+yo9jY+5UaR3zIuRWJ+x9Hc4fBbA1UovArtN6PiVB/cqb
+dAW0Z5p46Vwo9GPsn7bmRnbaneIQ0VmGVUdXKTK9gvZYgsT0r4W3YJ4dlDjB/2BiFGIztRvMVLC
AtU0Uv2xh72vuk85m4eYvdA8uTZlzi0+sR21nke3tw/Qulc2t4qVR9Kdqh6My1H8vNiDxQQnPe/C
NzuBnuVQCOLmww6xKXhyWrD2xIsYD2L86nun2nOOvxOzuOH7ADNW3dt0ZdKy0PhUI16sIDm0owIA
4WYvSdjc92Dr4oBOU42DtFd3mzKZn6oZNOcUYeQLU9QMAG53OfvWKk6nZ2OMjloWXBkvwj83tV2W
RtS1pd4hCtNg7cbdngIeErOUEa5BJrySwDtxHwZ6VOTgZEs92lcsZYRwsEhWjcPTG0VIwmWlMd2Z
M+dNKYM7OLVs6xZoarMWqVHdNxW0Gx2VsMGIc6SUTlu3ROB3FjG4xKcDcDCuua4UF/KSvG8fd2RK
C4qHDXRiVmTsx+NmLnTewpZkKY08qZW9zNS2HVy3nuN7jM/Fg6Oi6AeOc/0VZczakyQybj1D5N2V
zUR2RxdoCDOxsDaA2MfhDKib/4vuaAX1muBzkPLEsHzrhtH1W0OnHGllVknzmqgINvCIa2Fpi9YY
obXDThV2DkiorbZ4ELl8twTruzx2h5PT0PVxmKQbZIdEJnRkSdgx466IdDL5LeR9+GumS9MkzAsz
83PIseoyGHVoXJgnNqc054Hxk4HyOVLKhhldK61CWK1kutTSFkw2uzZnTgwaJ9g2oABa8L/5Btw7
CGI1EZXj0FdG0z4dlXOHJDhrNxMMDTRXRdJjTTA8Gzd0OzxWWRai3HmGuvSRS4w8pZ1z3FVlhcQE
X5uhIep7qt6sjhPLyctcpdHw3mJiUqlW27uWjNcFO6ycdlM/FLvI0hjXkvt70F0PJXSQTiD3XdpN
9cEdMHgqGOSr3OQPeDCtIfROzMKsDTi8KvrkCmd3u0IDtkbGwQZItELTBWUr6QBVT5WrQvtUUeYV
GPzP78W8IF+jZrDdI7GGlAB4NiCjL3mvRqMkze5fDWeso/NUSvXB06s8H/nCqSPfCbKIM/tIn+qd
5WE/RpjJrIEkOwYfP1VDAA7IRmmfACzewsYhAqEi4vmGgVY9xjPURey987QfI7rV5oI+yx8Uo6Kj
4bjSm30H0BnDb2Ca/eNYIYRrWjN5uzDmk9obre2o3SQrs/3o7LyuxF3OxfZEqIfeyzDW3Gcmffam
RHXHa2vOQKeyuf8okiLEB4DAsKGl1Ob+bnI1bbNpxnTqIiqa7zVtKLQE4X7odiTqGgmhIrb2XFbg
gZjMCzfz6Oo+dmMMQ2b2bgBwpci3Xkp9A+6m4P0zGELYgfXilTmBkvexVoXjjcoKp2K9AZec9x3M
g4laV2hCLQBH3kxeNNABPly8sUo+Mf1QuIv5qsquUOrEZnBLRz8lUzxb/sxWGN0bmWNcKyqSGibW
mq5vmLSUzKEh4TVbuu0zNnyBS37ezsxEn+knmIMHRaiv2wiXnuPYBUy1Qv6lyC4fBKKNMakP/IkV
knLDQIAzyNKQTC9Bqq+MplHfNAAn9XJ1pw2HZXuTeJB+XvJwHpyXwraSfJsyWBk2U9mnJyCnZCCm
vOIpMADgURjjJN63QaaGukFneuqM5fkYyJu95XSmzherB9qyG0uXtSYuscbi8Nb0Z/qOQHsCl9bq
Az7JcMJcBARJ8rE8waNiz9fBXfgOJQrfNNnIt1727UUMvTD3eRwaFXoypFgiS2HmrOIeKHcc18Wd
G4baGrFs6ZqmTaQz9g5P1ClkzkilW4OY6LrotpvlUrIFsrBvanGaNTtYDRmQn23UsbCjoYJFiEgY
7TBduLfczkHIyanB8RYNLYI5ES6+XhYxl5ehCcZ0Z/3szvaaKAEliH6TdTvObgWKbtnWZ3gFitsW
aCXa4dIR9iDSo25lm+hnJbfL2GVYlVh/ySMWXU/Mrqtb7OTgH88c9tx2LSPb/gwYb6M/DCU7Ucbl
lewaROT3TIJUWpeGUX9EmHHMq5GWELhtI6q+5BzqV1HTnrFyeLF7j26Oemv+7A6vlhpxMuWgtZOf
7eLIvzSNB0EVXyvLAqPQDcLrjwRWEPSAZVOdrbUIBtQHozQsveVWbzibyOJxX0Gho2UuD02RkZiM
EkHBhqK5o3dmivEIq2XDIaetFHN8kc4dP6sSVJc3I1rN11h6ybpQLBQOzKoN37+1F8DrEIGeH8x5
gnchNPvKka7ZibItzjrA0S3xxnDN6WY3R1X7yLpv8qa1ySfdZtjgxybo2M4mP+gqO9rQiwCSN7uZ
OfgoMPMBrYDTwdJHtRGE+degcfp1WY/FHe8mSMdm+ibKyd04wXTnlL22hrGM7FcZ7Vp05g8E1ZAI
bvvCVlucqcDYR1NkbRNbfO/Keekf1u9aTmAfqmOxIMW0aj0r3+lDw+SFThmYA8Np5BS36Qc7OFe2
+ZArla9hiRyskKxtKknbSxrIaD6Cz+hM2J44tkUlyAyHnJs2bqK6XU/cBRRI5C4k9Rum9XauOg/z
e0FCT9e89WxxeODzMx9nOYRrrDCPlPnUDNuQBMqQFKNgGUNg852xb30tLNwXLCsQ3modeHMyagQS
OuiD5WT4jUoBxpU5KyKmePNGlXNxiWMVvxC0+1lw2GTnqi7qR9lLKM5T+JTXVrx1purZ44o5BFi1
BgGv+Ge8tUpwaVzgRbpw9A0JFkYDDU0rkjKqVdqA1JzTUvpWqY+3FSHN41yipbYoAbu2lX4E9Hkl
9ezkdMOdzPMN9Vi31lztufIeCIuVWDoTa91o4pbTPZmhsiRZmKu7ICDm5qaOhjYnKSTk6g6cMHIv
rLLUdnmCUR5UaGp7DpoLGlVE+rXTuJB6hQ08y8IaVcDGQrVL32c8odsClt8DYB3sytVorIdgMnbo
ldqaq+wJQFa6KwD4gFKgYXJlUza1qhsMwG4006UU42bdhFNk8BmGyW3tcWeLVLvDC5rc5fQ5hbXO
8cRYmtIzH9KXdSiJv5BC3AzUMu65x3Akh+WcHb3E5YpCKfUzYu/wZsQlt4AW1JDhxi+iitJTYabf
TeAO92T2XkfMcOu2kcL3BiwysNSbna1C3/T6bVXPxmHCErEySnYnLbhX+jD6Gn6zPdHNeQdBoPv0
nOCDbmKO1AU0zTpH2aRe+DldAtIDHT0XbBXcIkhRnbMiFYtiSsNdEx4yYY5bS0N2MSRnH+zM8wcr
E52hWF/vvcb+IrWzYnLjPRqNfTsVzkEUlCm3bn2nGnMg4dij1uYRzZNGET11OjM0aQ1PUuog5FuY
NaSOYKxodDtaMWp5a01v7jinZ4JgydpMrE/TyDmfmmVxdXXq4WkwosuRMawfNEzF+nGEHegmb05O
5gMtGcHO6Bgvyqnl/fRIAbvWA5rXRyYUB4pxdLkhJXTeTzP88sI9VJPzJCxnZLPHA8EAkVO7RgtQ
mRrOzjKRYCa5Ry8W63K0voOsjnaxEg99+gXvnjZp74fbMWezDYopiXZzVAkL9UiVFYMqHfSfLnxq
frad1nJlF8cpt28Nj0+8MdzsMJUmpUNRcJcb/XuSPJR2ck2Jifm1Z5GgLU5Udl0ss+03UyJujbAS
e3A3XDbM/N1R5LuqkCF5Mr60cdFfZC3znXBgPIejQxFSu4GNvTe1jnx7+dSX5h4MzzbPWv1HoLXf
KHRunzLN3qBtcVBNvR/S7kc/ZwFSrY2rW0v9uAi3+MmAKgfjlrP1ccpMuWYljvYY2q5hZWfXHIc+
Iw0s33SeCUYi4zWMmA/SEY4J2Rv8xsGsT+JmHZNKs1ZaYlGHZo3nUWnjqu69rT0w62scIyRFZMgb
GXu3eTcOV8OOr7bMnlwKy6MEXp2ooAgtdIPO6vfB2L97CSl9L488vxTJBfor12xHPZVtdCRSvsGu
+mZyAkxrAeurKX40Ut/1YKnA45P+LDGqXsHbYghPnkOn3plhhReivfO08tToxdWJh/3seps4yfZm
3F4S2M6nRmsAWjMo4/jTA3pP9GwTFvHRyrEbAA0DSkrZmqOw1HG2forcdkfSMbhTGXD1chLbubGO
bZd+wpe9pGV98npLX9i+ySYRQBe0gsc/i1AxXI3pXjK+62PK0YFLuU8yWn436TMD5hvFa0oOGY4l
bramtJCWiNywF9XR2CpwviuGG8O914XmoR90bvh6i2lDr3NGnz1lqTDnrLPdtfqlsdi8DOoLAlLi
Abj2tU5IEkgEGWOIEc5v+IjuJ0sCDyoZp8hiDdYmz+IOXBz0KLhyqxTXIUubjWTM5aX8YtmAOlex
z8y9vM9k+uxy5odiBvLYJWctIPGzNTFPZQm15poQsrVmMMzvSMZTrIE7ccErgt3oRt0BFba/Wsq0
iEo44rYjpGs2xYA+mVZrp5P1uchdl2RIDe8+He5oZ9/NCPpcKMhHamln7bqgp3YK/tZuaMZTa6pL
rMtn9rcT5Xwkf5d2rjjT6MctdXufli0PwWDld605mLd1n1OrQb4RUntwTkLaeyF7ckNBYKWvPQ2q
XVRTsDBW7wZVT3hlW32t0bJszS5wOqkOrTOcRavO2DBuiCofyjZ7Zjti6k5Fdl4+VXTEEugg6mDT
PINTOAjcD6BlwEFgwhmdz8BPfg6WGd8A5E/OaKzeTYioe4woc6RyjIPhJuil9WGbHOagtn2l3gQr
zUvzDWE4ju8OLSZgHmD/Tdy3cRd5G3Ye9zIg/J1zt8x/M57+22D5N4mf8S8Mlm/V5388f6qPz18s
lfyb3yyVwjD+jkncoWDKMXXb9Syck795KoVBjxQl7YAZbGJhbKD/8FQ6dE/Rt0SawNLxPy3dU/8d
DdCtv6OhGvS3e5J7PKb+fykZ8KuRndCndJeICb/AIoCQD/jVURnmNMNI8sIQ4zE4pBbkbSKlnv0K
uNs69ulsfq+mKWThVKbhV8sRN/ZS09ziMMrfSj05QtHBwyRESU1SslyIgLBlV7JU1pvllsapczVQ
5m48uLgFZgPjCrM/91vAfnml0ZjrBSXB+Qveje4ssHVBoAPn1hu6uVe6J146gkTlOimnXdRZ8p1x
gniz8okixEoffAtnzlraTPmzrJ8OIK2GDSUo8dMfPtR/Zvj/1Xm6oLDwh7sG8UHwWDq0oV/fJ+A5
WZ0W5hcqnYGHkD6gBm7AsJOdCtZWmNELAtgS44uk8BVdqPshJ487Zmb9F3tnshw3km7pd+k92jAP
2wgg5iAZJEVS2sA4SJgdjtEBPH1/UHffW6m6N9N632a1SKtUigwEAP+Hc77jIdxA0DE9aVlu6ED5
zPFFd4sKnMxIekCupVfQULIEIKaDE+zblrmlMQzwMClt/3c43H+rdTf/q8+ByN2GXWaCL/vTT2SN
XUJLV/9iyJI+VnH8M7WKeV/KnJe4qzkYaOuvVmIO88AE7pMxdR+DCm1NPzOmn70Vgd8nxgcwyPEU
O73NkaxfxlyZRz9J23MhRvvBEmlOcVxnp7//Ev7qWPj9HQBBYySH70K3gaL99TtoLb206EJ+CYwS
F6H79oXxAi1XP5qX1bUc/v2PM1ZXzH+qjdefFxgulDe+U75Vz/jDsLmokpWL6f1kPv+mFc43gjmN
yJF5f+hrUZ5jpWA11aiEFSCxKZ+q3d//Ata/f1kBikidDCLbc214d3/9wFXeTUyf658glsm/QkRa
odzq8uarjoX5aynjRt/G3XhEEeBkUTPqM0FKjBm2S+bM78po2B5VKNsu5WTeO8IDvDGAq/0xMrkg
rHH20pB2FNHkUmkoH7DQiogwC+3FqeVOpaVHiLY51qwv1ojUIF889kYjqy0qz/qdYr951mKf/dEA
kfX89x8ec+0fVz9YPRkO6DLU6A6C779+eBu9aJKm/ac1tmOzqU13Ps0IXd/aqSE9YdGzekdOkI5l
YTJHZD8TMxWMDt1diRgERE/KZGRCqkvBpeoZaTOb0w1hE8MrOWf9XeoSarGbHP/m+p3zMsEuuuP/
alkWMMfiZVSjr0jbq+HU2fPk+zcP7fs/GF//7Yamj+I+9ngUTcO1V9vYv8rZeURqosecD9mwKccb
sURloaVUcwY574QrbP7+kv7hQOaG5ufxP4PXmLHe1H/I55tc90wLYvLAcvXNiROHVGFkpqLsqxzF
Z2C+W0XgHUa6ZMLY5Lwt4u7RZJtBxzryVoI6MSISMXPesezbPtve7t5Aeax4J5JSTprukzUNoK0f
CC2hUwdQ390yQEfP2K9NwAZ9op6NSYZVma4MotqzSF4T1OWtZo2sKlA8IZsZfvH8G/c0KYAL8hY3
y99fiH+/tXB62669ersRmPkcvP963Ss7s6epWj5VgHysSFgXzFwtCPRteoYFtek4X/7hR3LK//Vd
sprLXSglHCQubvI/TEaEWHn4NqdP2E/+MSig+jNbTkIHMu8/vbb+7UjneVm9Gry5MBY6a1nxr5+O
w5qBUNt9AuR+c9u6YVjUd+V3Q8QkDQWgN9xEAaPGYIEN2ffKHxkJJ9fZpjf7h18Fruafn/r3zaY7
ps4vhEbwr78KXHPPT83gAzif/p1ZVUWuI4F4D2beIiqeRoRxkMboy/NYoWzR7ARmmejUm5njlxZs
Su4nXHIlqdvDwh06iZ+srLCKk0QzssAdYzIcG9l2G69txdmMMwvXq5WSM2cibuBHVl77D9/kWrD9
8VVarNdWW0uAYYz79q8fikxFvyk1970kqA+REtD7L71jU9HymN+jJusJKfMFdQ6gDyOSPDk/p9YP
Nh1Za8wvEzAVTWsUwQZJaP6cDIt3SQ2XPSn65fxDUb3/WvlEDNO1hdy7dDGfkAB3d0Uy22/LZI0v
TR2b95o2jMTkGYcibrJbkUKJ2XizP66mLzLtkM3gwiCusxYHEyDG96IcWgyeM6t52TvI7lG3QMAc
LkbpERpgIDUBYuggxkaVjgjVcK2eLDn0dOIfruAf7sn1PWQZ9G46eAXD9rg3/noFrZFItS4x30ud
veSGrQ5+L5DPmwFIEVODtAJL2Ym59UIjmKoz+LUJXQyzF9iGJVKXNsnXACfm1CWRYV7LQY5yZIyv
JOGJX+Q6sClrq6LaBlNCk6n1XX37/Qb5/+3O/zA5pP77dmcD/nnM3v+111n/g//T6zj4x5z1uTAM
IK6rcfk/eh03+J8ccJjKaHZs2+EJ+o9mR+Nf0Rjhf8a1SL+jG/yN/9cITfsEuRd2B4ZbC0cY/93/
gxHatP4ogKminLWhWhN1sWzzz3+cgb4aW1ORKYCorZ2SCAJUXSEgM0mZuQq8ieoZPd2sn7xSYctB
EOkuIVMCe/5g0Gh/AM6PvR+90ecJ6ldUJFs8wrgL0J8iR9nKGa4DdClNPPbwzLOdLmVBRC+gJgav
E3oQBkfLLIz7pvR71gGTVKDJW4upBhNym3iryvJS9SwM6YDxUo04xJQItRWNhbNQly9903RIDPAo
vZQIrYujjX0N6l3rqV+qkv2PPGlNb+f3oiQy2HMjoYo8jIPsbtKt6bkd1kz4tPaijEQ6DXcBWrWB
k2DOXgj+rT81ZL8hpDhYB8n8oaNyPC+Tdkr0JN6mHh1K2mNjWxC7buSqQJFszvZLrp11gyKwKJxu
60Hg3vFKi4/zGJyZZZT3ViFA+KX4SnEd3rp5oe1r8Ylks1olXf14B1IeGhuHSIgJ5hZXKz42b++c
YUqPfTq3T8Mo3cgfmRBSMZtA3IjDRE78U1SwEDBe3Scus5dm1E7Sr38Z2nyznLU5rBONwN7sWzmM
w16Rgc7+gzRMozQZKrKQaIPSDm1MK98knKmoMCsR5XrxoSX+DzIL2ECYer139eUTX6p2r1uDJI8v
JxWtXaaw8EdibOtsfCqC4W3mIXiUWLHC1ienhITA+FtBaO+PjDvgkEk2alpHOmVPKjGS5DWx2ffU
MEF1JDv8CzBj8WKOzK0RP3mD+9SIbD66QRVbpw6emfVF5e573JDQ7badVTnKvMszutadzJy+3zNW
1C/SXGyfONmkSU8EtRNyOfV4bHsol2OZh4bdZAYutZE4m+HqQyZzHzw8RwyjfUahjv9Lwlad50vi
DV1gPqScymuGtOp1Izt1rSMFRkiPURhTaCuN7GQZHtmO1PPZJwalxa/XGk9KOuY7u0afIC8wG2y4
m5uBv/M2qq49ZGAK0D67Cyk3BCVs3ax337htre2iDf6mxn+PDEWv+kNatM21jXP5y0rYJ4pE1M0W
woF7IhSHsj4pPKgbNS4SrXvpspgxGN1JTHCLMLdJorI7Y7IeEq+2wsa1qm1P8BAamcpNbdxqOXex
rwY5niveF/6JqJxZenu20NNy6Oh36e0n7QzXUj/4AXJjO3asra1pcxSkbMWI8m26SyebpD10ss11
Ni9T3DLMLebgIwD0cyidkdhChT0HRG6SxIchZjg7N923tGXEqymkMn41krUhlaZ2BLumD3btzntP
w0UWaEawg6Si7+ym7TcqSLCzxT5roApiADzBtwXQK8B+0RwN5Whhm1N5IK8gjEBkxQ3g2ALbs/Jt
dgWEH/j3XWZm5zaW4iiTlgfWAXrv663a+YlNFAZ+hnPdKwIi696/Ep+Sv6PoFZsCAE2UzAsXgzjl
je2sf2RJBVksNmrPQiFX7+CNbIoW95Hfkjuk162/902tO5amq7O2xFyFEDK4YKby76AbWCF7Zv2g
21l+VqnSzlj0EXs7OjuCBE0aeogyQtxy7NKpedJ5Tja/fyTWrebJnoks0oPfv1XwkrS8sTZqBDwX
8nXwc7O+ffv9DdYd4vB6WiykjOvfoLnqZzu14gCw9r2o6Xzx/2untk7VMUnF9IyJkj+WK6wqvdXR
z3QkoyFxZzLd97vOdvl8jVI7RTwSAyCQoZ4MrCN7V8Ci02zeN9gisSSsUhSE/ls5ud/9eM7ff//8
OnDTV+W55b7o+BN6kwR3v69hndTTM+mj/ZGUv3S6JqWTvuo8el8Jq7ursFLra8p7/daVXv4O+kaE
lJ050m6rfRMCbNpUjcx/vWQwCROcefVNHTWwoU3HPtGCZ6+bxqd2EdoLajWMjHRo1I++uWkAzF+U
Qcldmb76hYiUZVPne+fAwPZmsPqS/qvlOIHmHdGvskBdrzEjTR71pS7HEzogiXi1cFB9wgqlKUCC
XcoBw51udEQTek7BwrAunrvMsU6TN0/7Xrn3ca0/9U3xOLviMAkkPshqoUKqPayBIwCjnTnMh8Gy
PhD5A6XLEwwhyFhOyKO4+aV/ryxE2YFvPBDV+zqSLgcOsWm30gUnAbuv2y9ar4X2CDGXM2feZS2G
iiDpip09OCxZat/CQrn4GNPQqSdZQIK6n9rnzqq7vZ6KYYsj3NqSrWUAGnKSQ+tyi6PmwjiC8/vd
awxzOw3tyMRgfoH8lXH96+fCjH8wGPx08DiGBlhio1WExdVWsGXnIg6GYVZRPijubo9X8bCw1hqJ
XTkEfeF+mzAWhWa6dIBPeiQYo6ed22zUsAalaSRaY9q7IGoN4sd5cdv+r0nvdiAeD7pBvMhcKo6s
bHkkgWY4a+207+LfqgaLNQCCV7PQvKt0pjT0kbCxjIOsN5eCdNmij6oKkrmU6TdWFxhD2ZxvVNOd
mj5/BcW8l6450fGMaOp8a8FPUHxmNkllnmuINXG5/dUzlqOP61DgdfEI9tRgbWzMh2VA1orGsUKL
j6kLRs1WQw62Q9Z/tGfMGDNqnEsCyqUhiWmCfQLERWAr2NOZa6dRX8jfaIcjz2u+16bZjQZDHvtg
fVfD2uyTWbyj3Jo4FHvrhnmb4aUaY4gTDStGp28ejY4occtb2e5+6T/VrWfuEzHDVqlikpK0Eld/
UnVZyMjIW8LSs8VhBB92Q4V6pBr0CYkJmHOSHqwUN1+a3S1EEN4HpcHiTNNGBjezpt9aP25fW9rp
hgFvNhz9jNR6ClI2r0nNMeLOZn/ygvgrG/35LjYNkq4Ibd2SnWsQfyyrW6Y3gHOaJjkaHNJRXLVx
yZEHrjW2B2TGXsH9ao/pXayLZtfqeftcycJeg3RqQLlus/wQgdD27MraEHVct12WBI7uWMHhsPJx
hzleO2eVXxwd0Rlny4UyoHhffU1DLbklcybzdTtymybFxQjahaw4YRxH4NsptlMUtTIFxhkuNi+Z
1A1wopn9DM07zTx4uSyaZqxRmpo2ppsGl2xh0uFJb6BWrOW1ziDo5kVRkkbGTAi9U4u/L0PGBR/6
6PpzspXoa36MJhpt0jUziNYtdGa6A2zuDjFkYlLpz9xBi6LEkO+bJi3dTWo53BQz6FISVHGNUKmH
eBDnB6nM4Cbjbi2hp13nFtqdqlX8yV9cPASqL6MeQCe3WL98G6d578arFSDT8uOigpMFZz10i3n+
yVzF/fKlp+81lw0sYeFhhlPlkIG/ZHoXq/1kEBS4US4007QGdU1oAAEAefwLgEoWuaVHpnhWvPWF
6q4GeuwbLumABL76pcnagu2KPp1EW6TPBEEW2OGd7OjWDlk9PQUoagCXuCr+It8TvzjRHxeTMDpw
fLzRdB/g5vAYrxlpygR0zbFs4mpuOU3AXlY3e/YzgmchGOskor+WQf+MOtE6JU735QUDcyl04wvq
91AUZG6WrDtR45iL2/O6RGc7mvmHq/IgHBIkGOXC6bdUCB+G5r7lGWOpbbMpdwZOWmkjj7E5OBPW
Thu3IAQNqMASjb13rQRSCnqRai+mJYdZWKYvuk2yH8T40j8nIJe2tUx6SuVV5clzicJK7SbBexSo
q4NxSchdppvvfl7y+XJdvPfrHUERf5rZaUB6rYNDbGfyNgmMwYNRNucqLQRfk4nwuERAN+hrRL0+
k2gMf8FucEZnlkdIFQwEZKL2nXDcd7/svuXCNnc6XIpo7gdnaxQuFOAmRn+vY7YgF1c+ah41JaqF
9Uv9aTFOI3XbHR5AGk9RXzQ/VYe8ymhabNISD1BnjeLJTL3hNqKfIRo3c83ToqGfdIgp4mYb4peu
kZoMKbDcHWh1ss7l0hyLrLX3gZdiFCuDz3EwyZ5wB7G1bb6nrjXj48hRdygJRC9q62hpfnMiokk/
MA1x75FCXTXbWPYaib4naFBJiI0YF7CdMpciW3MnNdC+5dAte3AchBPrhiUimvTkmDjIMagnc7Ip
F/0xTi3tVTFMh7g63WYxvBuLLL8JRYBrb6OjxwnznNimuR/Z4X+nr+pA3etfOFhcZruKd6HX3EOT
vQdae1fhjMSmHd+LRJNbHFTiWLgVZPKawTA37kcxZRed6/oak+e4oVznezQUZpcsOBUuvOw27gxc
M6y8nbIrIyhCxd7p2bYSDSrti7J78ahsH9GdliOhR8AIWqDQd2Ow9CTyLXFkCxTeyAcpz7QfnkiH
qxeM66JeG39i1mlfgNZig6myYGdryjnw/gKRX8j4xXJscVdmutovrhNflaFxhMU+9L3JL0Mro+aJ
uZiurpIH5VkCpXaHj7FOETK4NYx+0kjV1enBJgOCRw6DBGqbVgPyE17O2xRRFrKpqrnLzLnas5bT
MQfQxW9THXPJb0balI63aS41pBP0oRQr7gb8o0Pj3QwfNqhryjdzDkvDnbtVPiO2ZEF8YHSlUvLI
RiMLwty7mTNcah5sVUjju7OQEe74uXHKnMbm/ic8hNHH26zKZNvkE4Jj3tmvggT0vWpi77nsPP2W
YCS85AGhc/GENkgPcFiPyZycM1HcxmYhI7zHiSzM8tXPUvfg29IJ5WoTLvtmPKrRx6CQYvnZJm7W
7Nx5ih9yHCpR09V3axSYRAulnKcFZ17LogZgeIFyZpB28CCEWCJ0e91H7eIBYdHDRa8MsvAcnUpk
GMgiIUB72CwqKQ9Or+lnRGdo8Ad6KKqN4GZb5fjU+SDvSXjIzVDW1vyYEi0X0QsXuIXhj3pJPlxo
UYl2AHBzHFOjC4nOLp5x2OByh6jarX5f/9pY5XJAfNWe0fBg54r98YuoNt7jVYMAuiiTp8qxyJhY
MGRPELqgr7rTgdxsttitkPckATTf9caGFzLU9o9M6HDEvUrteppISqYA0f5qeEsHzzhU0OcQ+JTN
JehwAm4aTOqXcnbyCxuXXWuOEhZXPO+H1lkutiN+6sFo4JhJlwumHrRD9gCsokCXhYbdw7vBoxRg
3TnYwkjwQyHhknHyWU9WF8V5/DE2HTbZtrq2tFXd0tX3MGzFzXNn91fsrgnVSTJcSOF0bjBuQcTg
kWYaPSbyhxBOeeGSkElT+vbem80g1AHU3jyK7IeBJupAZIJ+lgwTAIX0pbFxmsENNZeHYNPbWN5g
66L0lDGeam504EB66johTik0wnPe5I8q7YB6ZsLbK6Z06FuxMgXkhm+DttHeAhnbuJFhmtVNXD2x
4sXKkCaSC5OSF0yZs4M+Qg2cwxiin3FMbq7VLG8UDUE31WyO+9oiAHhAf31X5EN8NwVFt6VQrcjW
FfaPeuaX6sYEfVqP+eRgygaO+coSwFujfXPZAkVpu0aSm1CAxNr968mg70CCNBvMEMeg0fsDv1d6
DCaGRMwQyqs9lu0+Qdf9q1yy8h2Tg7FTRV8evLrq9kSWzt87yUtFTwIiunih2Z+uySqOdDv/3Uea
HuVSDIfF6f2DS/LEbmYc81bqA4m+mY1LJ0Mc9hUMunjpfdkBYiPG59GQvn6PL1X/xGsVRw7U+G2P
+/7nwJgI69aMYnl1ow5zDgNiYPICEMNhMDLJF0ZL8ccgcvzked9vRe/Vl0T2DTEPQn1mwfCKnL64
U0nWHIa+o2BxAgAJM2yQRxOUMRzAfPruZ7Ln1WD7H2O2sJtDIXEoOJCr7aRm9xGpbP40djEv17oh
FbVaG2gxa6d6wkbaNejmbMnhUqd0wxgDce1sUC/716LwszOaB9hfBWnh63GSuJvRrPKHvl0wAI6Y
W/GfZxglwbDfWWQwzPgIgwztl2t1m6yC7WH2RWhLD32ckWYcJrkxngctaI52jF+F56AJ7sWUe49M
0YqrIYvkvTQbSZIaqmHChFg2Y2gaXysj0cN45lxvmaU924kbnwN30HA/aebOhOp+qrNMbgeEFdRw
mvZzkKCAQXo+dGAvHszKm051XDEXK/BIEEvLO68gz9MIkv3IHPGSe0V80/jaKDbn4MGcKoPBpesT
Jl3KKwaX+MQ7s7rDhWJFldNM9zwe7NfmpP8KKHBknXyQvPehOfqTzdD0gt/6tTfiJxhD1DmjPoa6
M02hx23Cwu8Lc9iwNa3ghzvkUVmShomjKDkzNCyfewOVMWsElHreN1cRo40KAFjEnOwMoycdytat
0OBpiKzZDB0KVMJI02Sb/jZ3Tjlo/mTeOw3QDyVXI8gsT2Od9E9kQXDbdMV1BObC665cdmMuiCxl
m3dqLHPEzzq/JGJ4Az2EKNkZItgAO6QcdG6xPl4Ng8lgHFcHHnDMiIYWXyXxruHC8Prs6cI7TAbE
pI2pKMMA25PjnnoE/Pb50XXd/jBPHQ6zdi5DPShOMOX6K+1Pjspxsj9GLydXL+FEzwbzZuFLPSAt
39kjCbxmZiV72S72T1eX7ZNbdBryDCBIyqJBWma4olaLUFGlEz6kniQFN3XMiJ4pYCQ/FFclAmaq
OE2hOYAIoefI3wYdMaCH1+0B3pp2zRoNKX++DAg5hza4B/GYRkE2PhNVbYRG5yHTnFXFih41Y+NY
5a5x4/Q2kgkR6crTws7qrrhXSLEoGcsOQ5sc0YXXcF6XYOe1iv7Ionlua669rzvb1kUEbf3+ZNwO
z5OYHwNBCZyNaGqpJ6nmmqbF0goWJkCo0rDJ3mbOdCIxZgo7HBN3Kq+PZp2/yi65jlL7kmMOPgxJ
SqSTnnCnJ91Nn4EwswoE9aLHhJViiAv1xKeqc/wP3+1auhDxxugGiwU5CDRHfnqcLawxMl7r8crc
wSuhzBoABhEVeBsl3jdLsakWlg4IQJ/ZmmvkyWrI14vAqv3NpPz7lIcbioXMojEvqqNfeRf4RrvO
rN/UrDubufRobxt/C4oOwFOG0NtFCeuy9kHUvsC3KQCrGM2ihywdrmQWPZNnxfnWMmsFgHkRQQEm
oWUTIABRwAr1pmippizKfYmP2WZql5JpVccgUEwcJ8+e1n0fkG9tTIuhe6J5pJzY+jmui2Gbz8ji
qtTvzravvuHxyxha1fqukvobHgXSLaxiPLhD8FyTyBo1vTVdTbyBBRHZ7Z5gD+sEY/fRcyVbj6kc
CT9vEovuXgPJVU/ZzlnteOb4A/DGkxMz6sjrfM+bfgiL3iS1KZH+cZgK/ZmyMN9nwefiO2DMRrAN
hR48Ux++EjxzTwPB9tmq0ydig79m9jR3BNHoaOo9cbU148uDs6QHksgRJNktCJigWcRBWUN6svxp
z4mJ8XbglvCMTOEWo7wPSrErbQnoojqmtfktJjQqrAv9kQjb+pQnVX5ZmcVJYOR46MS766fMrSr6
GSPDf5fGdneEf0h5gQ8QKbMvLqT0nuh+kpPydLk3NeMTWP5zUmTvI9kpJ8T7bOUVSvIqwMNaUIie
ExjLe4sy7YL2ryXIzMe3UQdjBCEsuJ8t88uqxvKJeMHpWGuQi5xUypvlNyMJgpiMEsitq0uyvSWL
Oe+FGL5nE8fIRSUqzNJnXunqWFZKbiwixfZmxcJmdOvkh5ykEQ41FuVF7/ItddexV9jp5ljLw84Z
95aojvgWv1eDcQHTvFusCa3+NJzKYrgn4QdHDLbjnVHm3+favnG9j5NlR45Yb0+cTgiK9Ihp6r4r
sidMXijhWOk1g4gfspQ/NA7VuW06zGOdfGSD9mhN7W4AbikdP6zIcccfGUdGNfIbNrI/23EfEnr2
MATGi5bwqMvpWBRAeRbYGgWOyzDWjI+u0o8OT8PIrbFXQ36Vug9gzn9CtlCiLV8d+cnJsYrIs63N
gkr9YcoJDGJvhj6eyWOISudEKAuah7JxX9JWvDnEA2Fdlt+bSXtwgA/aRvdkN+m87UDsKDaMKV1g
xP5WvulLfodTYqNVfcgRFU6l/Kan5CFRxe6Ea90B0+giY57N4xDEkLzi+lD3Wbxt/cyOshV9nM3s
sEwN7X0yfSwwwE9a6xew8dRAmRW/4VhCEaVRQWHbD92hVhuJrSwq5+k7/EoVTUt8NWlHnBHKYtvE
vBt4jsrAYzNbB/cJiwFwcd4p8dPg3HQkOm5mS3ivDLoccqbQiIi4V/eEYpybhTrOpYWMKrhnO0YI
8o0A1v5h8uz8pOVZdg00oqjLwcuZkrotKht3z/yEsLBOc3e9CRwflNwgX2xSuz/shoK9m5incJOL
8j1zHbpw6mp87KwDiBaK0MzIaKKU02Tx5bqjvcVISsptqw8hfEbwrm7HrrbSO/Z0jJTS0fYii28G
JXMewRzk9KY0sWMDsXsb4VGdNglTimz0njJfxzHkTbCyuuHTLgomCiyfmEVsENYe+QZB3pDSUpHC
GTaYrXhpOM7JVNWjQVopqwqN5mp+sWNxarwC1ZKuP7jDUkSmh7W/ipsXbBsPajS/seIs8DWw19dw
54aNgeFfLC3uK8f/bJPGoOHWhz2y+/p5qOG/+Xb+2C/u0Y8Dazc0Vry1JiIFBnu5mRLjRwXL8UTY
KAjXmaQGYXwfeyAFqkF7S5wd4jS9uDl8o55XuMhmsISNibefWXgS8zWHVhpAOiOCJ5z8+K6okkeP
CGGr80Y29ykBWPayEksJN0tizDzOj843fgwEL21bdoXRKDNUQ3n/ktTDZ6CTUE92/Dy5TjTCFeU+
toA2Ev1dl0D/ylL/dIusOmiuj5/OY+/mFalH6WBGo780xIaXZ/hsYTKQ7whi8ztu0agqSpNSsb9r
Abjv7bQxMMo0j35s0Eo7j6vv/B5f00Ti3+ReoGoMYUw45W6sOJV5fVonX3hbTyU1LNEF/8+Y2buF
hKpDAFmJGVvFkDymCfVcfA5tglE9yLs7MGzONe2zM8zpIULffDDi6T63uQ319aCJaTBQwkVV3UVs
JIkUKqyWyQ6bWaJ575XuwcLpdDRX3ozmF9ot/Ja6jlKbQqHAxLeaMrPjKj/lt8SIq9EWbOISyWRp
P40LOMDJUbfGQgmie/pL1+VwGROJ9DOp02M2Ir+cGE9AQusTUUWzKcqrnmBLXqyg3OJPbqnILbqb
CiYn01kaO1j6Kmeeab2MFu7n6qFOpGH9XEwZNyFMPJ0uZinrER7s4BUYXBeyDmXTldaVXSsmTMMZ
i/bY+aQVXBDSpdiBy7Zhw9QmmpbvnC5Qbch8vH3Hf1Uyf++75TVlBDfdOkZEcpMxZFR7/qVyrj39
Zx2VvjunD5zvcQs1t55/LcVE3hgrdMkcvkIXdqgqpy12BHaOxGhMrEBqnMpNrYe502oGVKCegtCd
vfR7I1Vi3fWO7clHk2UX1TT3fZFdJtCCw+PYxgGFK5b5PBzQHomTSNJgAA0w4wNjYzm4IBJRRu9r
l0TSJ9wCdaGdE2aq852aYj4cKQWMqhzL7vow9/OVjx6Mo4Ecre3VZL+JhridUzAbC86bfLKNPqLu
cf37DFEE97GqNHdjaP4cKiPP4ARVfvCASsK/Q/r/MTXOg98iobPH0d2WrsArW3Tq0bewmja5bA5d
HMc5t9OQ/KhyJR+0QsMqBMZsAf2rc5ZudcKIjwg4HhfMXM9VUrwlrbdz85TB9gqfqkCBJIX14BPh
a8WgB1DWVJt8bu0bC/H6lGi+9Le8DYflxc4G3/81gkBZf/7ongPRfVOSGCzVpDstiT9TezAg93j7
IG/3EqM1S/jL7GRGGOcGYag5BEMEewvLFaTvk2fuWEqUx27kXwqoG0cD7FUIMgc5j9dPL83iHGQ7
kb/ZmzRvlL1nVc1iA67SPFdQ1kLwF86DcPDTwRLbowSuj9jQ572y5IfQ/DsUpGS1Zc1JSWo8uqOJ
F9zSTDyWThppCe9R14SWpKc8Iar3jG9xB3ZBm0wXpqAObFSKGYlCHh+1sbVf52kVBarlVfbFV03R
EYKsAe23gBOWDUGCfQD5e3HyVyGDL3P2EUfXw13ttcW+HtVzOmXTeWTydWsav4wc2JI78hJ+CLzv
24y8pW5jacyZ20Umu5wGjejdMa/fPZ+GFojezp7Yf09pd4x7EEACTRpNVcOCoZlPLOOsgxdwCAaz
KSObaL49/BOXKsF7G9KcTll00y0xYhewdJXgRw1yxsJxkqFUCK6+1z7awpfPOJLWcOfFhR0SBAfV
JF7I0qT5jPHubRRhcVHQOBM7l844wCSU57bt6CVyNrBpuzpx+fSE11mYBsh+PvK0M0/1iWFDJLOS
wHOG9ktkCaWWe9+c9a0oAmcDlM0EUlx8L/C4wEzhaKvN/KnIR1BI/uRHrFeflqmqrkERs64NGqpB
D0V66MChfKltq6KYQfuEAVUNMwoKrv0m1WvCNjw/WN6RfZkfZQBw4dYHNIcm03pjJ0qSeB/8mUyg
XQ9o7OTklQS6GTAP3Ix80IsNiabeaqX9WhBuzeawlt9QrDlnxIwD2Z0sLoelPS3rKwsHaVxcbV8K
1lzkUCAD3DY6MxcZwKJTa3FjdNpyoObIX/JCpmiZUnUyYU+ceIFRWAPWKbat5D6IRNwqEM2DQdWF
j1HqJwNJLPnk/TD5XzR9RCCMgxNERCqLC6iusLYbdSIw3H7UHLcDClSZ4ZRq7sNqxYHV5uR3/ZyK
x1SKT/N/sXcmy3EjadZ9lbba9AoyOByAA4vexMCZFGeR2sBEUsLgGB2DA3iufoP/xf4DZVZ1Kq2y
22pfu7IsUaEIIny4373nQqW+5ktc7zW4rbtGV3eeitpzQ8/XA+OOU0+V3wOSowfHFFchVZ+nzer7
d+0oxumQi8Q5rGFaJHh7snW4jML0qyybJyaK4wESynHsXOe8SLgie3l+P2sGdP6CNsU+fIbb3/le
d3gHmphE9dKcFl7d7OduteesECckSzmT8CU5ViDDfiLKYIEFiWBnDvV1qtyHKWZm55bilIkW5Ym+
vQRu45170un3iRtTu5rbkzXaqq+s7fNbTMWUHsU1c8YhIye2VJjoGfw/eS2geuCbqudi2FMIVcCd
VJE3kFnVWPozzzythX4mbc/mPXYfXICGe6x1uBca+5Cx7K74qeb5O8UajwhE+cnIHIUJ/D3URVhU
NDNy/raPHEGp6YWCt6cb2Z7osYXyVEHN8Ut7kfQuvxoxMOu2Yb3dLqyxLhabZY6H4ioNgq0AxKon
SZP1dQmS/ASDQn46xx5odfmxxNV65LK847XRt6JiRQenmQ0Ak3CHK5V1tQ/2yXkb3Sg8ohNF596c
uzfRuPh863jCEoH/xJoIy5lMYX4UUPQlU3+I4wP9WWLV4mZthq866Oz1qIU+JUq9HMsx9S8ZMvY3
cib/QrHPR83zeGjHXF92BjvqDrTZ9zDLcQB1R0vOH0X/avH4psXdg50abGppxtbeTVfK2ZzbU3ZW
SYwaclgFh/GaRlfp5jzqHjWWCv6eExLwZ9DQ4+hhpH4Rj+IMrP/BW4YSPOa4nwxOh76AeUbXu6ra
qwqwEcoYrBjiJxhnfRPoAxG78ZiucXtVFMbBllNkYCigbxrYfXudWnEIswR+RE45cm/89oySvBPe
L4auPF6eKzE0+1JRbFbwKeme6p5hw0OMc3Hv9A7gOr0wt4rBvwVzshvssrLVB7dNtRF46oBZFZPw
PKn6SwcW4wkmzzNGcPBACI3vmgahUmp3wtQQvZYZ8AJ/dt7p+XsADeLBQUgzWE7TlbWFc+JMAQxV
ghIJS63/fROfz+2qvtNc64MNDEGCkJjk4RLrel7zYV0nNZxN/ZtD/9/29r+F+M7/2t5+KPK3Zhzy
P/rbt5/4zd9OmZcvFO0nPkdj5qL/Y2/3xSelBP2FeNXJ7NIA9g93u/A+KfpScLf7IQ4Vmg7/YW4X
7qeYHJagDjKIcRIJ/1/xtv+atVFSCoJyaisYYn4f+96fOr7ixklH6j/QBYVNz8CSc5xVrEt/+Dz+
SRD2n75KJElNCRJr0Z/DRfRCrbFdeJVI+ziEodxQ6WW8356/v4ypij8lh/CA834I2Ww5NQ+i0taN
9scQUzllufQslxU9DmidQ2YWcYCvH91G4xj1XHeVf+h0ZPRu9j3ajVtuiIfYn4bbNg57sRumsX6s
F5uHR5p1RXPNhN+TF53eNhCZmhlMDCQtC/gC8zaNwkm8cuoeZ7ScwBvP/UIk+dm6zuMpdjA/g/ww
iGWEkw3vh3/K1GODdscEmhCX6Q6kVbtd5Z2CYWcLremO4E1Qn7kj4vRB5XUojuCI5TtT+z468+dB
nKpEGubNsKcXCJy6wA6JZQJUu50vsQsE9wHevPyz28zu8wJsXu+isNBP+LhiWjXmmrk4U8ryZEhR
2xggVrh7uiGBP2pHF7KNP1voYCbegl4aXEB0KPBcKGaikdsejcmE3+3ymZjO2ZxkyXNthynaB9RC
w73WEVawvIyT4nRE7ympnIE8cumAudvYHYojcl0v6bnx7Dpc2QBC4De/CXCFhT3x2OeahfYSRcHv
zug8WG6T3CUjjQ9SQsCLF+D6ygNouDNp3XG3TOJvfRvPT3Vk2h9TJUOOzyklcSmGjq+5OwbvQFnl
D9+Pg/rVUcna7dtyxh0nateLzuIM6AsYdgdSg1iFtcchsm1x1nqceu6xzhGvgtONRSLtor67dAsi
WTuCAy0jPBGO3teB81J9aLyZe/zgsSpz9CY2e+rGXEGPC3EXQg/pyIkkcBlNnpswmfIT0p1MLWSK
LReCbSrsSzRGA9Wdga7bs66F8gLya/otxf3v5flvitXxr5fn45DlTftr/Gj7id+XZ/WJpBAe21hI
KV1XEfv8jbQgvU+ssayzLMFRjPbCalI3Zsj+628bTgFYaxgDe6KHwGcN/nv2SH4i3scDFZPP9YOf
K/e/ED2Cq/BLbpAlLZJbqxbYBrFtIH+OgBbotu4QIhSmWjTqYqpMcOvhd3UYh3kpqP9iwH4SbcTX
rfBeZq6Cnr86r73hZoYm53vmpcuMb/Z1HNJFs1ecpcxlrpDmMVZNpD1mCctFzQYX/JY01UeRtWF0
Tpt3mV+YsQEKllUFgR2y3MmrCtrktm9WRFhPa+jP9EIycFg9UX1QqqW/6orxy77XvUlPi1KsD3nn
dcuBVixQZhqn4ET/RavA3802v5OdHG4BAGYO/ShpMJ+6gUkb7iUa98zaWb5rWEPNJaTCFOz/stLe
WqauCU67Otg6XXL0j/OucHAU07ZQdrz9OmWJaYY4OWAnS9OTucKPcyHdLnY/A4ZzzGkVqC490Umd
MUBIPaRS9MM6BlvmmIqEpJ3ZnPGzDisNuTZy85CK9G5hUhIWIQc+OwzAa9twdbP2UCuVAQFuTBva
naLTicqmuQjwHi2jTtcHVTRp/zhpgr7red4EWR+9MYef5/Gyxljl4utTfVYm+25ysiK+Ga0bovbA
cK1Zsao+a7ZiY8p0eiBS+ehX3Xq/hoXHjG7iTbUl58/a0O3BWNhSdj9iQQITxN0DTZ4j8TEUDRBu
Shlke9lyxx0u87HUX8EkNyAcZi4I0a1dMoFyDPSTWszYUJ+Rlnxfjn6BnWhHZ4Ko70mOSX0t+6HX
p6qcLNZogI/OIawjzDGiG71hF5kYkUGkACAxs3nKO8fH0iAVJdrCem0sN5ezZdss+5/7Jp4Y9tDi
535qioC+BqpC2WfDJd0ubenkygtv4Sp/3fzcl+c8rx/jumK3nuGF3aYTa/xBSJ653brt771Tqv50
SNfoNuv7GV+N9SWW0m1F5TdU0Hm2LbPxzyVXy3x+UaqwrMTECLbn9ucSHf5crqeezOw+D0eG4BE7
AIVFxQQWbg7wDvLJ5AyY5hIB8WAJxHhf8R53mvaJGvJnI6cRdhOYAcZmEeQlJvpJ2po7rNHqPgbm
mZ/NkwuqvlsR84g0GdeIJ3YetzpljGqDEyzQJai60mnGc/qKMw9XbjmVI9UP6EzXwaJ6y6ANcmn4
smUoanqiKVXlUsi5P3uZNKeIz0sZDuXpUAyl/3Wg+QsnSQB/2oE0TjIj31OS1SSf13my8jrgyz/d
ZB3Nb/umHoLmXRTgqPddmoW3bjfhO5ZUBB1HpvHZHlStucHi1N04nB79vSAbxqSvG6FQzy2Db7/p
nUvqVdYJbJ9EJM659/r7bs5FQ0eXdu+8NCjF0XWyJSCjoWfCyBgQ0qNak+hhjDa0GhU+GPYYzOKn
Jdtyl85Sn/KqFb018Uot8+hn3JiYHfUYsAF/ZSduxbhGkXD0ATZvTTuFRQ46xW7RvgVpscTHPLHz
ymwzxhVBrV6MWiLACdY8I3fhkqh7wuAZl9CML/5uEj3WDb/RE05iMik+Zhca8VAAovSpaKblW+9K
YGgR9YIUQeW9mJnWJ3wXjM7L72kec4bRzhK9zcwbGCO7HYWD+AkFg58EUmSGi4mLt9AXSeJGOdBG
B6bttASyhqoMPB1eR0aBdRMnQCtKPXGJxSPvXlDo3fLguLL6oRzgImYw/tME6jM7d7kNZs0XHXf2
IQy2dWThcv09DLgLXOSodyS7iqR9pAjFv2kF/u5juHkd9tICbT1gSl9uQggWDK9Gl5sqgII+Os1Y
6PAxTaG5W802joyygbGekabPT9jJsAdq1rxbDsk6OErmUByyvWki+1fG4hXkCAkSlLPljkBg6hyB
BCU+2mnrjdFngoY50A6cP2mHTwlDxm6FTsw9u43dmaux0pJfgal6ApFuWfnsdFFo4y9tkYKrT0gM
4rf0qP/ZiQEO4CZmpzNQSBtX+NsywxxrccKQeFucD/LEp4yPmTrGPtAAjFW+GKd0hguCuRv03Bu8
aG9jPBpYyn3x4bnGqY+UN6A7cIhELnA9xrWHsjZdefQHIK6kGqT4qHsYtKeeifFF6rkdRqCMkEqJ
nc7lhmp3aAJo9Yq71FbRmGOd1/K6g3+4CU6tDynYwUQjUR6MHJ8sjPwHJBoVovaW3S1fAd4rGCgA
hrHZKhjzhLdNdr75QkGCpqVjxoKK0lhRA194aTxebjNIj6qLvAv0D0riVXTOs9GuHGWZde8YARFr
pnnYkEKmBwNsqCBp9qx0j/13GrMxfXSywGlv3Hzwu7eidws+Xa+BR8+UNQCuRI9rAT6CpsI+B2vc
Upp+8MLJInfV2g1PeBKc5170PYKG6/X3U2plduIR/L5pMm5I+9Utl1vNJ6d3VUOqauckOMX2AUqf
PmpHl9/4c8uzmob4HtYhGBCvnJdHeo6oguwh4QGo77qXQFgUWUieSl6suHaa3Wps/MPpizU9aD3W
N7Fr84cYt/OtFydIZti41y8YFX08D9X0Wjhmvc51StsJppr2rgwz8yjpoE9xmMwaPKLP3rgb89gQ
M1kMV6Xaw5y0q0gQhLsZYpXcMUslJNdzH+YcIzH17wMsNj0kTBCAR6zDmGh7i3dW0Pt1xnY6WCqf
J32Chzmt8Ar6w0XNWyETrbVBzp0Z7qdjV1zJWCPrZczwnvvIgjYHMst0em2L+6ho+w/b98G91kmF
Yuq2OHEZQ+AQDZOOg9+QOdROAHka9lMN0XytrFXnARE97pO2FSHXuqCqT9xNyg0oCsBakBpz8Hrb
fjAyDSjpymbzwvEMCaqOM/nO6grub8YHS2/ETMJy5xJk+pyplqFGvE7dvOchKQFFxAlWfR4lezbU
SU5pnaA6iOyOx2kzahkId5l2dui2Jt4ZMoP0oS0Lt6eqC+vH1U1lfTlXaaF2mNw58NR1g+tvDE3Y
n8ZZtNAGYabw1RWaauhFYki6yvh2wmWJuU7uyAdjn6kG4UMxp3OS8jW/ZVqqxEZ+LP1+eh2Zbb0U
UnT8tVW2sOKtodZ7l9NLv+NbRLPF5AjIUaNanQ8zRjlYLr/CHsGYMSwJrS14UKq6T/1NNI2ettcH
bsklucS8KbvBRS/EO4EgzF0Z4b7qsG7b1MmoCItlJ86a1IKD0pS7fp4TmeFjTLqyJSBG5Q0qc+Vc
j6ox4tThKJifhvHKwRzVIKQANSNDM5PmpAG1r6JjU5okOqkqx95brEgpRHZOig7Ltc8nxlV1xe9S
F2PwveEtuQ927sdDC5usZpYi1jKmos3P49OpKrhEQJwjw8H8QahH0/vEFcNG91cJIU6HpoqhvXMG
wbStVNZ8icmFlhK3FpnLE5K/huWYqjYniCnGa/P5moawtiR1WyeoJgtN7Tgl2LDX4ERHXXxniPl+
Tk3NM5Jn43yfhD32LqwlYibvEAJDczlD0p3iNRXDQiZ1pJaToeKo0PnVdABGxyg3ndrlOUrLvL0E
WSswYWcWtEEI7n7BZtam30hRUFq2LFDUANok5ak3Wx0edC3GAgY9OsK/5VHKaM4//utvG2Lsr+/f
j9n3/zj9Vr39egPffuZ3AIiQn7h++7S9SLZM6C78X7/DDkX4KUIy5L/7P8kgktv53+/g8lPkQUF0
GYRsV+4Q9ZRo0c/rufzkbgQ0ODsg2MIoCP4VifTPsmKgAHugjHKpR62FRBKh7f5RVmy5RFBvWt4x
NOECCPkbxAP38DtZKb7a3TaMaz8TRxtIS08kWPdz38WPXFHtBykn9tAU7vTF2kaQ2Niryi9ycSP6
nNsiPi/7Rn6ZktxzMfptU+eMEC74EG7Xbuvb7KKjQ9i56jaA8ZldxvxpJCHw1QgbTacrz+xwEpBm
6q5zhxZX7OoAHPb4CCLm6i6HWY0x9jAzTfsa5xGFiVOe2m6fqxYsQoS1iKqlaQ1xROW24hLM7MWC
7QK0Aw4g8Y8hnR70bBrHEHkeJ3x9SxSXybFdawPPPY/YGNtOEjEyHRleUA7Je09dClF4T6t4R/Am
IyJdiyY5FHLEN7dEsEvj2WeYHy5dNZGtHEiqJimtIFCGKY/c0yNIxn2YMGIfHT1Pj607+DcDCy/M
bZwB9EmNk79h0WOOdAYQCvuv6OiOEAOBrXPpZ8sRrBhHJDnE1ReNwj0fbOV3X5ATSmBjMdXTx3Ce
a84jpsgpp289kvFSToCvVIR5P3dYIuFBtRFAc5u4M+1hBQ2Gi80CDqxIyPOZU1JFAsd4Gzj6K6VM
AurFSexzoCLJahYckbLhiDmppqB0F1JDfwwAQFnQDa4iFqXHvDxEs7M+Dkux0KgAcz9n/4FwxU9R
jjCcCQKM2LfKRXEj6LzkorQFVYkqqWgO0G1c2aMH1eHGjXR/UQUusOHS5dTLgSRemZs3Azu/P2su
R7lDV+W/F7W/L2oocX+9qJ1+e2vqPw58NuHut/UMcRCckStiDk5KSZqV/r6cRZ8QBVnJWJNYmoKf
gNbfVzPvkxRcoZAiGcf8xB39YzVz5Cf8576KVcTkGaIRc6J/RVL8k6CIMM/auImKaC8Bf9uvi5kP
Cabr6cHKTFfc+eQJqWDkPjX3nrz5wyfyT6Y+vyLPmPJI9CEGVAETd2ZMMZ/DH5fNoVVLAnJ1Fwni
GqqrE9ht64aDTczxf3+lX+dLv78Sm0DIW/MV4uuvr0Q0EDmA4ylN29w7CpLYBrPM4X9/kX/ydkDy
8kuLlBcK9qNfXyQNItMZlrQgV90ZlrX0c7+wBmLha4r/Y5IVbLvhH3BxvCMfNUJ4UQA+No7Yx359
sUS23LoCTS02XFN4oUOXXMcdp81jh+BERj0oqFBP1z48lukkx0uAwSQJu3xlUjImIbimdZqJobRU
i0GrSYeu5Gr/M/ath2Z9iEcw9sdkwUAOJrf2vJs06/VnTXjEnA6uTN/RJnD7cDngvulQpfCF7tKl
Ioo11wLFB6jM0Uu78EderwUeFQBsEzWuU/AjX3Piy/wVfnFHBI8XFjkufN+ZoWUgxXFncqwNApav
Mo4ukoKEwH70pLE3rq5DNjj61o+SgyEXXSzeGOvNoN4ZHilM2t5WLjHrmHprrdXyOvfu9JL1vir2
cZFwyjcMbNjb6noedgNB64spw7Vwkii3/15rWyXHkjrPN66o85fZVtWPqsyD665hRL5zZDbez3O0
Fic69dKJN+5npAABkLxEVeMDSaXm9q0fO/WU+JV+SoYAjiUwcdrxvJGzNA61qhhfyNKUNEKIrBpe
KlhBn1fo2dO+jnT71VdefY8Dh3oDD1f91Vatp/fWVwwBB/SOF8Mm8Vb3ef7Gt2b8RmtrsIVwGtSZ
pPFaEPDS678pwUa7X3FuwHshEYcqjgB1iOSi2cKHzr5uANHgtOIiBcxBUVrALUreeOBw74xJJ4oi
PUkflddN+svsRcTpSHR+XqmwhCQxDvqhHo3X4dCq/GcxzQ7wftqu3vI4Hr7M1BY9dxqS61bBkr8j
JPQPPdn98gQnhr022s7Lbp5DPMOa/q6rKJ7D9CCmsurhYMzudxfvwvsE3aJASXSxuLiTSVEEPfre
Rr+GHMwxZqJSryZU3FHmKnfxkDt06ZR0yOu8bnFJc3Nv2Nlplxug+oz7cjUyIWC7eGonKNAhCLGu
1Xo3E+K9hfk1fdVWZW8ozKm6p+InfRnDHNtfN2yyB2eYiHJOZ7Q4nkfX0g4yeA325k4j306DSQy8
T9G+910PStrmanwRbYXVzFOW23AzkBzrQpC/XLmp5+L5w75Mo4GjbyjunfwdQjgX1HJeq/taRtkV
XawZzAJ8AM2O5rSK0stIQ7EgYInS1wm+/DNAspI7Y8m3rOQVy6NITPtBERKJIQaYKFFU/Vn/kCH8
PxmOc0+aZT8+GDfMPkYMRpSm9Zl6pSQrvPOMFHD1S5UU2z8GDBFzAnO3zaS9yyVhNrEb8Pe0x3J2
ef7dliHYoSXeYQlAVMFr3zv5e9SH1S1QXCpwlqbluYn71KGyryBluQvI/nkI0QnFWWszTy/oDA0Q
Kr5/7zMP0L0svBekTH5behjtDXLp8j2iwxb/UseQAM5cjRcUo190RIihQQF9gLubZlbhYCyf/WfD
kvnVJFt0LyDfDRDOUaY6j8Ok/pZXC93ofSjJirnpYooTpBcGSjKRdAlkWYtJB0qt8TlUyeW6qbqB
t0lG/zM/Vz0xi+cPCEa9EBLcrakhTTP5Y6VV/mWOZ9y8cRP2Hc2qiSN3dRlnPQPvhcsBLffl0fMb
e08guNEnzHvWfdSGTLtM6TExRtZUnHZ9m+DCprcBDl0eUFyzRDo6nfqgmGlu9SSeKwRW+CrCgl8N
mEGLKuffxJmeWsW2pUXjJCkbfYslzvHPPJegbpyTZEFjxf63Y35WXVCURDlE3lD/c8i5R+/mTZ6h
14X1WSHOTbI7X8bIgDcRCqoqcpQbozTgqTVTtdWNryZ/93lat5H7yJW/zCJ6PQviITQscVinfnmM
s9eyTfPlYq6D9DuuzcA/pkEx3WKbxFiRFiVAjsgd5ocx9Lnz407qlmNVRKF/BsQknndyboiV5ZLK
tb0WU/9OkTSZpcylwuQgS4gx+x5x4SyuUy+mNavOu0OrsOPW5JXLXa/URL2a434fkwYH2iJ8l8ZJ
iuxktGR4XZVXuTS7D/LMWT2AGJhcKXgTYXY1mSwADpD4l6Q4ykdXl/Gb0wXmq4gAhO58p08xbZoh
vQ6qqL8ZpNvKU3oX0GebiEIFslZZDrjJlPmTo1r3jZL2+R7nLf1P7O4Ort9+yG8r1K4G86Nn3ltt
xZeUVDEZO8rVgKJPHZmqrsCxth9D1b25rG2Y6iKgD6OXNG81fVt3jSHa6ldG3LItqJu+Na7dY1M+
8Ryl3pFRGHwyoZioLAqH0ZwREkNLt+H2nKeGTaYrgrrl+1f3j5RIZvdxFWAINQzFPzRjinAv2pLC
N2W8lW1XsX7tfNGaCyengw2wgnJTrj3bbGCcw61cr+/C84GH763j0yAtz3ix3E30kZ0p0CQ5FTcG
WTuGWqEJDut9JB2Lr74WfCXpoi4eYtz+72bt+ruAISUgunWy160fouQ4vkcrlByK6pwduD+tuI7X
VKMX6xeeUPGtQeUh3ToLtpFiXDTlKWLioXLrCqksgrP+ui4ays5Ch7Szy82E4JMU40wmvRWABMYS
+3PCAiwQnWVBU3kr9UnnReqO02Xzkfltfst9j5W3WdGE94kXdC+Ah2jzpb9QvlQepBWgfOPyFY6Q
i62u8t1vq6rkaxnHyY3y5KhOk2QoLwenyXHWG8l0bM433RKMAruFjeLwKbW9TxkpwDKfwTUDhF1l
wOXBmRw9jPj443v+oAdrhbGduVqMJCxVOTLH1doDjeYzHgZ26eM0rHEmdili+B0dg42+Y8pUTjTU
APqU5x0sFty9sOeYWPT8LhnTAD8MgrRcQJsE3dtEbXpJO6tgymOwXs8ruawDd1DIWBajDI1TkySK
Y0hTYwJXDXnvwebTbZF6XkNwt5fO5bxsDdozoV/0Anps7Y6Ljnlsc86hKG4oK9zu2+F2sBRCIn5G
5qytvVkfZzQ56jCDAkO6GTc1zxd6xsNvvfCwRHhFC6frip3NdEXxXh9Y+VkWqvfYWBzvzuu9IT2h
aHchkT+rwrsdvJAzUt8t7GXu6kVMfV0Fv4qmQ5oRU1xqNwjU5XIges1Bb5xFWN6gM8/fTNF03i5g
n6TE1wGpeigKMBzEHsi1M+oiSO0PcvB2mY8fgk1/+zePSxp1uzqeQvKg6zBd+HPTf4zrBFwiCGnn
wuKDsR+kis8GlPamt9BD3andA/UM+/08sCbjVHfPbUkLFZWPcC4gEgVtdwf6te+vB8ACMfXZiYxP
dADNoJyI5WY7cjcTTtYJZvlOoKK9KVR1dfRWw4wyKUGbYE4L+kJ+zofSO8HA6q3n1TJpviJZyI60
5kN9IeNidiCYji5dPnmSoIaUozf5ZyCL4LkfIP1AtFMyXatDwxkj/CayrVmNJ7xL2Kdpmwvf+lYx
3tplKmJ7mFId+9foQdQHiqRsX0SyFeIsREnd58Q2c/stZwbX3Wq/79Rt6/mMk1zAksg7eRPq7z8v
bv82Pv1NbO0Sfy1S7P/ffw/f/+PjP8+nJjd8aN/r4Xdx4+cP/i6/ep8wfkYosGjnQhLw4O/8XX6N
PrGOELCEWR7gj8Id/j/yq/tJ+S5TWKRR5fk00vxDsPApqGHz4O7vC3xTXCz+Jb0i/tUCxWQTmcKj
fATRImDDDv5EwadujssG4eaxStLhcU5SrgH7kevQ+NgPyoWKsbShY15Dt6jzr2Neae+eTDKlqTRW
doKsLXfVoYg+ANjpBChO2wbNh60kF4brOYnqlzUxRboHmtI6V3k9m4duMKo9q5O4vp28KXpL+6l8
c+sk+xJlFOwi99E4cj7mlrBlUIAX3SelSQnJiXX+EQ+kNInwdeQYerzBYLl0BJFK+xVwu4gBwyOh
qqJjtiVGMDQMBGlEwXV5h33LAFiNyOKl7rSAfBHgTvlQIDAublvIx0Y4Qr94LP7jTUoN1JkK/Oor
7XuMjHcDYidVFHjNf0DegxdRrlh31mjMvvoddVoMS/DARAAasTFhp2Jj1KiRm9QbBnjJucdDFwgj
7R5mbrwrt/cGs+XQpwifasAj8eyNed5e5a3cYtGc7sBBYEurIrJUMPf3fpnaL6S/fX25aHbSoztI
/7nsGJAdmDRpSbqloXnRpkFrz+Ez2ew8UL4zXMvI6YY34JuFepGws3pkZdY32NgmCw9BM6L0duG0
MEUCqz0eabcM1pMwNXB0BDs4Ux0RpNV+qdyo5ngruo8Epil5DE6RV1WQWIolepHe4PMFJSFLiYDg
CDk8ss9U1V6uIb7/FmbeeuP4xfKo/DmpDsmM0/VdeXPqY32Z4DhAbkxTXC0Zs/yg8lbNbbPg9q28
LutPi5H+sN3q1wUJkWEs+MzpMmSMOGTjZ37pW8WbditIw9xIza6jcZthJtAkKH1irF9NVHLcUcwK
wh1bHAPq3tXxM6BWvK9CJMk5zdIbFstRzBlHO0a4xjx+Z8geg69PPcFDwdG0Z4Aa0lP+YcuYh47k
k4GTAaZsgYg3kkkt6epQlz4swfQE5SHGgmfXb+3MBHm/uEksdkCGEI1hyIQYq1p//ho53nwvjKsw
3WJbw1ec5lvelfreE7zDxBUXKXXA8j8l3woRrwY/ThY/590gu33kcUkAjMzf0bVT/1LgbsP3VoIc
iJuetruNRnVoKpu/pXNOCgnCGz67ycxsdz12R9OzUe1QzORpn6t0BZIUtT8spRAbAUTGT3jnqmf+
JDuKmxuasKdxeNAI6lcVYTeaewUzVcgrNc6cviuRyGYs18w9i5jBP86pZbdyXwJNZMuRA3PWej9E
5zXc1Ply75l8otyTBe2gpWk7fEmXkKRN0A9BcVIKCJ8cBbryxpnJ9+5w1ffvelXu57LnCH1YOh/6
3lSuIQnSIrUnBlO5e95XPTV3o2MGskIq+VaRDXOOpkDB2HX+UFziqiw5KYBIKHeLyS2/C2yU5Dfx
MV2Eql5eXdsPb3JW3NSkGP2b1R8meqUIUhNu1BlI7Kl2q6dVFC133qAuo/M0NcOVdhyXSBxHu908
KtUB1WqqO14UQw5AMYfrGrU+nz13zr94SQQvOmW8cslOH74BKdlOPh0/h1yQLc89d8EbKIftQxdr
MMEN5bVPePeGe5X48nJuutLbwcgXJ43Kh3Gnqmx8ySsboT9AYYWixc2uP6nwL7yWjGuK86RjXAGR
JKnuRl2hLnhpxVRedhHw3rZzO4B7IRVKtVs6N51UGtxFXI0PFY4+e4CtDvudDpoIV/VQXfK+4Ycy
I1thuBDgYV4fC6fYR0VnqmsIs/p1NFH93DlctLBcThYWrQ3hJVAHie8vIKV71Q6sWOCSWIu4FjXM
h2TjckpHjkvfHFkCWvIRWhR1w45516Yqlis1KmqhMSGU3+cqC+Al4Pa7IQnGWrrmy7TPx9HeUizJ
vWls+Ffj7GpwLMw0Eb17ai6mndUoT2hmywYWHjtCVVjKQ0pX41YBN6iT6JQMIX6UxRYdVwTj6R9e
G46vsnC4IyfYRjVQczzp+4bxwqMvMSwQjkgxKHGC9K57lKEJyAdk1V3BUeBp0Im850kBweSCbvyI
k8aao0cd5kuKK/SxgrU10y7Z9M+0XelzaOoJGhi9k7ChdZe8VbaDc+71snq1JT7FU+FThraDnsxj
NWOofDb8miZETYVteSCz7fOr1tH70Gf16RjrEqx8TM7wsnL8oNmzH+AKLFoT+9v/DrhLRKqFQ1zA
PNjVfQXsanHiDJR97t0ityMTJD5qLr7AAE6kzKtmD9orA3XOu8Up7bibE0XL+BDDPsBFiEXYov/W
7bgL8FdvCNxxpV2lBIxgo2jJD0kkCRqGAy27EeSLgNdd+fcg2gF+GubSVTtCDKE9rFMZvigM2Bcl
stoPERoS90SxE6IFfsIflj5qxTESg+1AVVhcCzrEvXYaUaokoCQrv7+G4ZclXCta+SSKzvlOD3vx
aENKr0ky0laDiWPe5slws/niw5ygGmBA370UZarwQ4K8yyC+9M5jVU18DealAmZR12UJgr3NECFG
x02+OvTnTrtaesG3RK8rgb2Bv+DQLNp7w60KDNXLLSICn7l3l/id+FFz67kXQ66+AycFSVeRev0B
bxXyUNEo1Pq2XOfLVozmB1Pm8T1ySWJC3QqL24nEomBfEmuyW9fCEJ6thqlHuezXq7T39Hvkr066
n2QfHP8/e2e2GzmSZul36XtLcDWSwMxc+ELf5HLt2w0hRSi47zRuTz8fFZldGdndVZOXA9RFARVI
hUIup5v9yznf0WmD03VAcIvnQzObFDNFHQ8rGoCB36bLg9MHbvbNcgSGHGXIjlXoaDlcTOjX31tG
WtFmYAH8bbBVesUCxIS/wdFy4sknWT7M5+4MxQ8eULZYUE4ogi21a9JivKVBn797eoNqmxVrvImL
TF5MA6wACa4NttmwafFyOnZrfVZeY8lVY0bjBXlRO0If6zWXh7oir1YmRU6jpk8DsA6ZaPedQrx1
VJFeebtSdCixETraG3vKmkvWNEhSYp4h4OH4Qq6Tgk8nHbTkrMWjSsUo9Znw+N5Fqj1FKN7IE3e6
V4Mt0akpk/4xrpyB8ASnSHZFPiMbgyqTUob2TnXTpJQOGw68Qq7583BqlaFeBWdkzXkZDieDmgJ3
rIQLhlaHaAcWN1yXu1B6xnMO4hUhrqfEVTISMsRMayrfG48XdWxweh4ANZnvTtc0dyFpBsYGtCc6
vlZr3fvankJmr6XRNivIlZHkc9UscL2xsnwmBrZ94r0eHmmRvR/eVKCwA8lvaVtznFK1syzVk9Yd
OP2bnSimKHMniH4nrtw4Oro7vIZoF8kJ06rioeacube7jqgQt8D9OJjoBLfI25J9JrQtMllcthMo
hoMGfubTrMLkQaWB0Pap2YlnXFzmM2o57yTbHjoANEmGPdzlKmWaLAeiFsEYH0MWFLwUFeYnfUwc
KsnQFZ9JJakNKgRQHqA8CMcrJ8qiCPZm3KDqSyexHos2QiKAE5RBeemouzyMmJkXQs5XCPrCcdPP
2IE3UdIzavEUSwNSYsDL+W2O590kSlPC1ygrm6w3I71pDIXpXh+K3lnZRky5jweZxVfahxJtVu1y
Z/z9bvpSfRb3XfP52Z3fq/+1NOLfGPOzLYm6//PrH9uffw4/y8179/7LH7Zf3eit+mymu89WZfzV
n1a/5Sv/X//j7z3tw1R9/u//+Faqolu+W8g26M/trmH/0z75/j0vf00nWr7+D3WSoy8GTnpgQ0KN
d8kS+qM9ZqlNrKql4eIkqIxgoP/sjmkcfrMwB+HQlJxEP12fv6uTBAIBjU0yixMbLcCy2vo7/bG1
tL9/Dpx07SUkVrMdunjLwJb066oYG5/Ic3fWHwxiXxYGCLXGGq9b9b2Kg2gbdazWSiMCteBqdZOt
XU7fYj3F6HMORa+xGo3LquBhcbx2Gw5DvshNpLxB1Dk7a+iXAN3ClIXaJjGm8j6ZxRtDVaSZhTGU
H5pJJCRB1mY7bIPZFHfIGOYI+WDUwzwkXbXa0hpE33NZuTaiP2CuqyRqZtSJ0F5vSKHJ/bobUP0M
Rj+qbRXXtXhl+uVd0sbKboXeuw9p1lOxhEWKH5vghZs/DUX+G53Cr+oB3lIbdZfL2ou30bRd/S+L
/YY3Np7rTH/INFBbraGadZ5b/b+QD/y60f/5r+isHxwNCgJhin8RkWX0Z6oGk/SQF6QnQWdrfOC4
yhcG8Qxmnwv/X7yq//pc8FIkL4x6bnG4/eUf5PYsZrOxpwfwkNOJBJz+daTLNv0h8JZjSqVQXw09
8XYQfyKeBR0qDarlCughfOGtWXXsCBOrsL7BQO0+A4JLyIH3UsygZFVjgAhBu91bMXyQtVFZ06Ny
Jhvxm2lO5ZaQp3yFkxaXlMo9yWgAw0e5mWd9kthzsX+uo8op5IpY9OSCNNyrN5ZZUYFq1MfCmxUG
fKuqiOdz6jus+ONbFGYOdo1Wme92LBto9ilw7gSYKhQp1kb5v1Bh/Jd3TNqSuse1UAQStfDX9F40
sTqwDTk+AFb6EczlCdp4DdvQ2zNGin++Xf8eUv6HbvHk/c9Dyqv447P5VRv69Td+P34dholopbBT
WoiiOWX/058pdA5mzzBd5oy4vb+c8H+IQ93fOFpx1TOENHUGkEtO7O/HL9NJ2+ZzoXM62zYTSu/v
nL58lP5y/EoNc6ZGMBw2UH5U6y9KHXfKLKV3BDm2pkPGrZD0Cyn7LbEmYXGRoBgat7LxdUNjQea2
rpeLm1w77nAwZtzn9BWNn3/d8sHXjd8Ro0zJ/FUJpHMVYX2ZU+0KStWCjVvKhohYiQWp/lVNqHAW
sGgoMvoAuJffougK2OikpYdDpm8ki0DKkzEIqFSgAeankhSphgBeShltUKNGW+10SyLvUu04X5VP
bgjvNCzlULYURnlXR/reWsolxNL5J5wS5+B+VVM5dRUMyWQ/ftVauGXctfyqwCZyf+6bpSwjkwBB
h7sUax0gt2OfcjlRHS/VXLkUdmFsqRCh4lLvBV+1X/BVB1agAH8Qw9E/jl91Ighcy1df1WM5S2yZ
8VdVyTlHhdktxabTltSdRDJRg4rcbO7QmJvvRetVh/arWrWXwjX9qmGByomr4quyjZYid8xUXOxi
RLolN6TuQqv8qolVYvansF4q5W4pmvHVDKf0q5JGXO7Om24psOehymB3fNXds0PGSPJVjVetvjET
e7gL8BKcwqVgr/XlmE2+6vjWjWNjFbgdWyT0W9T6JiloZ3tpAPBKkm5mTx59ASGczUWa+DA2Q2J2
JxyP6QtSoiYjxAChybH/6i8saD/IVkzaDvXVguhRtoiTvloThL3jJeNbEJO39C5y9N5Js2GXFSKS
ZfAobVqcZOl2hq/GJ1h6oHHphnptGm+DrxYp/2qX4q/WyRhozKWL6NisyO3hOI8z8y6w4+KzgO3z
PRLdQMyE1OSuCvoo33T4qy5AXEK1RaXTRPTw1mjsM3S5+6DIULMwTJBnE85JcZgqEia2KguB8E6D
PT3DHsZX61YxMD1Nz4vnyQ2Ncm3UcLV9A0f0Ywv1ofFD3XAechZ2pV/ZI+JlJpbTqw71nv11mFZQ
ebWmukaMFg+8Y0tYPMC08mLnQYUzrsBNuKX+cd9YWuFa5jlPhy1kd9mfJ71fzBMx+/IVKJzFIlWr
GjRok2YR8R4DOLlhgK7mJnzjrVN7yLQwVCPvQPyJ0is2AN7CnQclu9KYxWYgKVpWsFruBA+jqeU/
kJ8Ypk/Zh7QGzjuofyb7Yj2MJUa2mqUHpAplGxDZxeC9lAYCrVXEeAiEoD7oPId1e1fCvjhjaXZe
cSKygkVuweJCSxuh/CCoxh9gJqFk5nM2d7QOubhpaw1ITKBnkEStkETGqihqYMGi1OUGHA9ze70T
4h3kEHEJNdo1vp3muSTAZPLs1i79tuRhRpyMUttvoSwzj48yB4urBUc+IvyF6bMkJhyOWvngTdIk
TNoCfXY0Gz35IdsmuCTIZKF61lhi0UUxVbnzjDB6dwODI2hlzzQ/8FY1eOtS1/GCswKNMZR1aKn9
rnQrddNFhnVdTxzWty6cyQaI/+ROiDLGyd32Vhv43Wyh2UydhhAXjNdJsYbv0Lwgn2uOOK8nPkBE
SV0mMFbXMQV1s3WpSAsGL278Eaiqe2WSAfYsQB+34q0ribaWI351RYf4ze0n4WyRv3n1XQyqltyi
SJufsqzXXvIk44SlWPHKe4Kw6hgXGY745DIMnTldctFlk0+CcRZvQsPBc9QlTEv8Nptzl01x5l2Q
PTmJvTZhNlJGwqmOb01BChzK+jaONnPrUI5lLfvwqxnBJiv5toHW3haA20M+aW9IwlNECR1RSEdH
aNVTBRUMxH5tVwg4hdnymylrlkZrs+/Q6k9zw/basEUumPU4OJV19uzawUEEZPllk7WbliTI9FBR
Gr42XqTdBtkUk5YRoxRlthM3fGID13iYkl7m+4TD64wkMZxvipmed+eVqPzCMQRBTuAAF5+Wp03o
460b79Doj+3iZGADw5k+BC7kNXZNFwf2inbQnDH2+jVLlwpkxkweYZQVFiB71PA3gjeSCKyec22q
EpI7YFMrtRN62e//fk98jr81ZVv+6H5tgL+a2n90x/+/dc5sf/9p8fbJ0xKVf+61v/7Gz+LN8Ej2
pcF1+agRG+Atsbo/N8uG85tGM4QU0NZsOEZLVfe7Eh7c8m+2Q8ntafRJaN71fxh7hKn9Jh13WQTb
2tKK/63OWTfkryU+5YZNgW/xQ5qmpNZ3/tL68dy6tTZCsXcTulwpw2OK4HCbBoN40a1mS8gcsSia
0W0ZOx41s37DsXIIZL+vWywyNvDmnZ32vtFoEUPYfOZ7EJnat+N9bRKomFTpVWO4HE+MtCqru+61
+AEKfXcRbe07nYlo2fnu1ua3Pid8qBkgu+XdTRNnh75L3kK4PzhssXhSZI5PoCJJXzJtcgTMBiHF
Eo2L4DkOENIV/XAh6eHEzY8S1CqvigyLoGhvZMoMV0IV48iG/rVoXY0qOhXWcAhKpNSRaj8hBL9N
/bhNlwycFnZeLfof9SgHP2P5hKv9I0mzi0zRRIoqy45W3W1sJ3mT0oMxbTa+ExU/xJyU67JUL02T
36iJ9ZqntWwfvG92TFJKeIijp1HU/VuiwdVnnVyzD5gTAkxDQqQmfsoeF0zGpqISD0XCWpRba+xq
loA6Wt2U3KGqpeHDerQEX80v/KY3XTZaO80pNpm5CAbH6IS1HZKmai9FPNxavXGhpKdpIxwUnFPq
IcfNy+KVMy1bedV49NKQdlYrzjYp4Gh0mng7CiBGbmoQr4KteYey6zZKEMSm2a53G3jR860VZGez
yelTidhtkFc6orpvVHKH4DRiGChKX3aLpls43wSZRMKR5Fe6+B1rvthd/JwmcaQ7wJL5pkeSwd2S
A0vgwwDrADfzLMs9OYHXGVUDtaK6KRrzXrixuE8bLwTBHSKtGbxiZ4BnFVZ4slIuFCR1+HBRaCPe
Xdujqf8gSooqZZLDvsdgQs7hFDzFOLA2BIOimopj82BMw1ElyYziNwpgQNfkOzWtvU7ssd6koQU3
ob1pmuAHRetZquq5SIuGMGFrWI12eomhu1zhuPKN3nF8LqHJF4E9rpPaO+OB2k/gDzZ25xwjLHOr
blLXk6PRFlW9BvtPF7fF3N9ZcTf7dYYUUC8Tfq46eklpUEyDXKFVGlvjooe6ShXm48x71ER2dgjP
8aNaa9ZZbIzX1sKjn23okyp5HZQO772pwcCb1VPK+pBnvrweqsEhPzLIt/hCP8xEnZEuUO06MtnG
prb3EsCvAAiCmM8GUd2MxFSNmtEadAMsVnkiCyxfty0puwiWcjCYHhAIzPPUI9k3MPsMPJbsvqwT
Nve2OqHSeJReCCdsyEEcsnMcIsC1IZsLJxm/eUV61XcKOXxALBP90dpAuQvXdiXEWC+z9w/m/+z2
SDkEqlGQ+cDmCvP33ovHZpMqiKNhto2yS8zqfMsGEe3HbREI3/PeEvxwPArJt3C46hVrLtpDQpk7
JPIJCx/Laoor1U8UjipxwnvT6CvynPT6itF4i1+9yrfNPLS+oYURMMzs0AR9/5bJirBhPdBfBq+5
t9V0NYVTQNumiHgoQvu66jwb8LddMKulIVswlMjzzeSA+2NeT2gjRm/okf95Bdic8kISzBl7wBGl
O3lSLoliPATVzeCJ00S+cpt532enf4Cx+JTlxINgs9/ko/iMZQ/FI9eCLQnjZHgTuTwbR6ufTnR/
9Mg26yIpk3U5uagF51Ls2y7VUBkOA4GoZn42JkLFBcDLGARuXg77UvQ3kauukzLlHNCI/FIDazvC
oE/Kdo9tKjDTeIUkLUS7Url4qSVCQLwT2idhGKSnLGOwynCTj7Qw8qPGvG2lk27jzs14pWUFa80c
ewgRJcMmaUfbp+X2p764t53sFZd/SahoMQgDLAfzgswiYBJKAkibbHoIssNcNhzdSu+7p0ka7Rl6
NW3GvJ1VcYymodVWjEEIvbHhmgy2NfiKtOyFL+lgtZ+rb9oyK5vA655TGV1ENbJlyzp214rxY5VB
5sSReBnydyMttEVvw3Yrna4Rpsr3XlXf47Brd40eAXLt7D3L831UCp90700ZlPOqaknejuRxCOe1
o8fXIo6fZqZ0W8bAR/gNhxgLC/zuChN9y/sTRPj7u8/JwQdbh9lJBm5wMCRQjDEk4rFAHQmafltA
NJa1Osed+9gAVyLp8CTT4bumM4gLcQDZ3Rqne3SuQu2zabNHncH3FiCe7aOdKralneU+0AJ9RaqE
gvJPJsXUBb5XgMFpWxODB3iVfRR5sW82ql9jSLizeu11BGNREuu39srmPdXQtBY6H/4BAqsPYCg9
ex63Tz8Pr7ETgBlwWl3f1S20GK1j2wlEv/GnBk87cLlpW6DX3RuFmF/GeX52pUI5MOC8sSvUAyay
GtYhdrUf7bJfM7hIiJiIko84CXuffWjBFzp0/Q7StxUOiRLOSKw+tMjMD/M0pPtW6xBT6SU+CMuY
npb5xusEIulWA8LiTT3R7/bFDv3Jtr8Ss9acvfemsJ7zIm0fEq0HP+GArba7QxkQ3hd1mE/CISu4
zjllReoQF5EhVGqH4M1rHXflVGhJQjbXG5Iu/BZc+Ih6ZFUs0ZXSvMINxRZcsEXvJ/s9YcTcF459
yHWh3ddh92xMksvMuQsctWP2bz5bYRmv7UaczRBQCRag4jjo1O1mrfebquW6zNAOH5gF0vLiwSFm
I8CA1xXJMfI0QmIMmnh9XRoLbbog7jGwN43TbpxqXqeEiMFIXyVMhazMfnLi+ioAUUWoIG0mQr2h
9XyYx62fESi3bt1qP6WM6T0sOSofqJcWjzP5hJfONHZRt3wocTJVeCjTqSaKG+lWAkhpKq80JbYj
cRSF5BPhBRc3UvehYb5NiOW8CZR11hyGWPNjy3psCZEz9VmtZ+KJPMQRMkHe4rHHUx4mgEgHraS4
6Ie1nYlNIllKWMan0Wa70rgqcHtAoV1hyUZVHe4t+yYs4m+ZUZ2wBG4Qf+QM8SmYYG0jz9s4Itzl
gdoHQD2QOO8ygGfUXb6S8sgS2t0BpeItLwR8/Qnkd2DNd1jxrvHzkWOAmoP+bH5kDgBsXw50n5FS
+1oNT5j5yeWavkQc8qIKXretfYSOPOkaFxrx2T96tP0xoDHfBlsEtnqPgO4AGezCk03NhztiRtAm
a88fStyMubUnnO0cq+ajae+QadxjDNikRMRU5n1ZZq99FT4Xpb6rOtfvveYwk5+Zh+Lg0KzXdr6B
tNwQMUdaBJnD3gotmI8f30QXM/0oU/fFzrirOCBgyr9CZ/+0tOBkD6y2g/KqjbPdYNAjxtYuSpGC
x9Uuxcbfo9uL5XDsrf51rvdonndlHVLNs5LNvSszvfbm4Q00GGE4V5p1F8r5thy9k8qQvFmt70bJ
qomaK6kx4wvAxUQ6p1k5NqfGoriZQnVWBAFJit10STfB4ETRVBUfBtmPshWbKj13cxUwu6rtjeem
vK6CbzNp8keR8mBTTltXEzozvADnui4vpdnc9gKGWBKe6WtWxD/f2GO+nZs7sxXEYueQkYzsgn6n
W4naOGvxtOkwhWwGwY0Ct5yNjUOcIA5LKjXSZJ7jmExBKlW71U+O4TzFVvRYFRZ6lBBjJ/zqdaZz
c8XqptS11xi016YvTcW9oPaTMi/O9K03CRDH8zITerYpXCx+IzLawnvqJNVL3anj1Gj+iBd0p0xx
i4zzsa5eHAI9RkmAbT9guOnSOwNb2Aq9PRqALAu3QzR8oMEBqVKlvpFZ1rmYMOsUVb6fR+M6SbSb
Qc7bvJ1wh8J3Y24zQAxwPmVMQlNDZEssvKWliNYud1m4PJa99zpSLCXcZ1qB6RCR4Tw+mg5jTIGl
3/ZiaAlWf1cAn2NGeKlHfR0a6pRyEUZiMQr03ANqtA8BYhddyte+J/W7up7C5mwKFwNusEkb82Wx
FsAeY++FdAIbbPWo5o9Uvie2+JzNUyzsG01uJVab5di7nWCitbM6l8BjbpF8fB/L+FxqNkBqHLW2
NW1TXCUDP10UiGt7iLep2x0Ni8youPrh6eXtSDxSWb0YifMZme0+T4oTvpbxOtTtVUTuYUV2DYIR
E9bkkXYN1FjHXClN+N8Y+LGuDnpMYPEsvxeYZtdRWx5EaeI+yhxjjdHnnFViFxsQyeto3zTNW+qK
56aS63TC82ZrOFbcxojXgquB7KmDGMJru6EmnQWHjalQEMXtoK+TKHXXyJogOaC+TIce0VdU/RCY
eysjaHibtLtUuO7WWVINYtBQG6cbzANkDBy5Do6/zH0gSfe1ykFItr26Yih8XdX1Uz9nZEGaxXCs
2Lqsg8l+onVHYJ4SoGOayUdXWfcliRK7okvfI4OC0nTLetfrxWPfTw5YiPogcia/CDdf+qB+zVMM
ilTwKNKwDK4dnK35AhNs5lE7BmXp+LNy1Sp25Uc4lHdaW9gbXbk3TYIMHEYvIJqyRWqpCMuT16kF
TyNJdAm9CkFfBu1vGwSmhPvntau0Dl+F5BgQrZXvHTciSMUiwK5sx3mnsY/y4x7Y1FCRNxB5I2Gg
iJCOGRt7fuVx8Kzr4UNUIxGjQSYNow7VJeUkxuNFlcxAHmcYgSSNQL6iwb+AEsJs2rTUKcM1tQYJ
dYtAcz0Oxh2BESvWJtsgbgmAsQdS3epP09FvMsLfsSiSAIxYfsF1ppXfDEFxdmIivPQ6MTeOW4vN
2E+dH8nSI9g4du7jHjwWv1KQnONhMnKayBAy3liON12A7i2UfXCF/anNWZEI42SpAnB6Trxc4g2E
bziVfjBSwl5sTOdvgTvmByli+EXjNyhLyB8Sf7J4NlLnpRTu1QAEkSnuUdr5D5e71pzytwgA376c
ypRzOkFsC77xLY+HpyApDsIiDNgNIYu1XG1I/1aZZl4ZPY/5WBgn6lMAQ5xVm2bxKWFBqoR1JW1O
OEcvH5Read6CMOQZHwSy97gikYf2Q18C/mzY2FPp+tBD43cQwjohV32282iudxCNq/UIOguhezN5
B9BpZr6F1Uz4ksvwXuPTx+kRnJIwOE+tacJimeU6xExEXWc8qSD6QFK50Uf9BFH/2uJJdNvoPeRR
I+P2IXZbyPtVSlAvWV1N4RPAFrJ91NmAQFIIJsANHddyggEeJHTarO1AbQsLxaeCGa4Pp7AhG6Xx
Jr/SxUhuHDP30i6Y1JrXCaVabhTHZog/LS/d4ms+erG5x8F0giWHtulxbN2bfugJRrR95SLpAvjY
q2zdKvIu4r59I/p9TX7kB57y6zqLTtn0GjoKQuV0a1rhhZ3hCwHvVxU534uPWpb2Ovfio+1qt/hs
1yYGybYR0QZL2RWD/xsTXWHVkrfeP2sluJ4ykyeQmqi/6Ub6llrRcHWLX+cQbOekCmm79BvkwcQq
BBbshURbyqT5OPdLdTxoa11OW0TBSGLoMnhEZuFn1ZSC0TM+WlJT64RVnrB81sLnnmWk2+Xb1rS+
d+CEFCI+NCAvBGIV5OXh2CpdenRqvtkkgGd0I9oMwHXxwDWPZqf2rYAPe4GkPGvQRJp8/piiecq7
qpP6Fn/zrhwUmApS7HAJrIcpfvDq6TSjK0afahKQDicIUPm+0tTJ7b19YXF0Rn24m9ndAB2EjAMA
LNdTn13YUbOC22aKP4kUv9fHIdpACf/hxcGdG8XvXtG8pM4xNY1mBefT17jSsaXeGc1k3XJcaCzU
jkzdoXaRVf49heu5LvLi3mNz+zQUdRYgal/OF5YRNCLHJtzb4/M0XIkuJwxNkbLJp8W1OGm13N6h
+AhuwYEZ2xa3xTbPUsu35RBfRU4Mp8yYUuqGvrIoN9pQW0epEx7asODzOVfdbh5IVPn34P8n0wtF
2z8d/Mcf0y+Sua+v/33sb//GEkCHlLK4oJwvMtfPsb8HHBu0OdhzgxgAMg/+MfY3zd8ogtxFHGWg
2WCy/4dgQ2eLgPqOPF/b/vlf/45g49eJP95bPrqmRM+juSBW+H+/quVagCfQXMFMjj33o9e1aM7c
QpARQwbfvdPI8V+oy/jB/yTPcwyUJgY6QNg+HqN5BGa//oM2V30q+4h2ecySDYYuQnEN8dEXTfBT
QvRTFPnf6NjYXPz6byFh01AUYuIzeXHAyf8i+dIsN0vcDqfQjJAKx2VWMWjR7qELCi43ummiU9eR
s6hpttysWgK1GRQVQjDdzxvJjRIzKOmIOlpDWQn3mL1mDwBHSHVW4gsP4GGa1bUjoCIH1G0k95Z2
eq863CEcbqPZbYSSmXnljXFWHyK8R6y+9Up521Lkegn/oSmoAcvBCXfSmcGcrQwNc8i+iFsGFJA+
WkJcAFh2BLS4zPCAGQK3Yk6QtzclPYKx7QQn65lTefymqrg9NfFcOe+kQJXWGRqZcxPaMRHMLFm+
Zcxm4zUkTXTyttFWIIFQwMwWpShR9Z3NPhejwSVLtOBczmNqQhgAeoplBPUKoYgyaOwF/61zM1/Z
uYOMQLQmeXY6sUoRY4CRspzQDM37Foa9nr0WIuqwuA0iT2oM0QpD04hvHoECaZ65fnKjegTYa4+l
y8DOSvUZcGRoyNaeNlpC021uuYMKa0SRjritWnWxm8bkQxLdPUBxT4b6bIfEaD+4AzRsZhilDSJ1
ldRarz05A5iviRmkObYoQGPswrREA203pDbNLhmcyFHAbVtiXKkh/BYxDYmYqdY2s3VMcoEi79J1
tczb21jktZNtKhZx6HIgoOVsJYhrmCpSkiLbmW+crtaLdBN3ienkl1k5SrsLWpQTz2HiJXO7nSr0
GLBD6AneM/xEzFq8DhjNLS8AJQS+q1bZSwKV1Tb12q6iEuVBrSH99NAl2lN957DHyW/yWFgXQDuC
pGTSdenwrbl5rsOJh6ju2yn3q8YoCT5PNFjPZqw8UqIxgAHeQIuSbmaM3/mexMKJ65QBIW41J2++
cbO387aDYgJIT6vM8Ek1ecmOgu+m0YRMzObDi8DTwqjUCECzCH7X5cYokiVR3aEuptRZclMlGRgl
xIjQ5cPi2fHeHFqkDhox66xqcibQTtpTIrPu4xdWMLwzv6MAH6rj0IKSvtZl5ppXWT/W2QlLUGRS
OmpoCNaaNUfjPfvytt0Hdb18abYgSAw+Fca1FKlGsUuGGDmblmujd2K+m2r7hNE58A+mMNWnVmZW
umeeO4WnVrKzR+CqNxCMgF6sUjseDzHdjnasBMPRpYpn4D8fG/YNHUnnuCsbqAAQ2tGzBGMnZO6X
9mgj4E/7vN/BmXHCTRdElb5rEXzAq1aYQlZmNFV7Y2olSA5ZEekWxAi0SCwgPx28nSBFVbPrNvXz
XmnroYFQsWdbKzU/7Aq2jBUce9T/hCh5N6lXee2+YhT3kOpAmc7QW0Z3Z9eG0u/D0eLx3Yoss5Kn
klxryB/dWI2IF6zCrpPXsRBQnQGsMjk/S7dA0qqNswBB39JhAxoCY7zSZKzJNQHuoroqGBdESyhw
Vu/oWaLvhWnJGZ8FZs8VxGjWY4YXhUsfj5NmLDXyDXSSZyhEKpxeKO7rUzqPJOMO82D32z5Xdg9D
t2A0leqxGu95Kgeqt8iOrEcG/kypVnqXhXSZ1uhxRL8uUWx5umsqz0pmJrmGpd8FkT67VLDuOJVv
UcGoyXjVGQ17PJfIwejkw01exQWCFEvXDCZpZBe4avge1piAiBTvLTIr248ePxTx6mtz6oU1fCe4
BGPB47+rot+roiWj6X/Wst4rgtbf889f9BDLX/ldzGqD8nORpDqS4kdb5Kx/CCKE7cIs1XWkENKA
p+tJHAi/KyIkWgkNoSoW+EWdbi8S09/FrPpv6Nb5egz6GAAM+2+RAbHo/1I/2FKXts515NGYSaS1
Bj/Dn4l9oWE0krED3HWE6i5jFrSKvmskJfP3TLqRj++oukggn0SvqnF4zmUxnuwwGBYZFBKbPX1F
+MTghhOyjbGsrVIL4OWa1jMHR4wzf41Koy62iU1gdIIecJk5ZcIHoq6zh7OH5G2he2NDyxxl7lxc
rSwrgZ9ydQ92fmJhZLyzbgTsZXtTTtM+O2zUU6MpnQ2hqAbkqYmot4UFFxmMOFR1ATnKNBMtJKL2
hJnrbsFl4d6J2xB9uzF3iDolxrX1LHLHwQfZWB9uDz1vM5RzpC9D8rQ6hK2jAFRrU1avu6KYU0QA
VEesYO0p35IOQc9klgwiUGgsdU2ZRdB54Ik90XYOtEZNx0BDj0bv1grH4IelVPgY2EP72JglLwde
svlMHx3dGaPBwophaL5VJqq3de+KnshS0kouCVFHJIs3fZOv6CIjlPeQqNxDFTrgS7wkeS4BQr+R
kVERDpJEo1wLbLIYqzGwYnX2jIXsYs4wUFmknJlaG1SeYXA3GKPzjCiTlM8IscdDzqqVK6yN1UOh
4S7dmCixr+soJCzP7FzvJc7AzWSdUTcbVtz5rqo0Pd4XuQz9cExYianSUMeGkhIfiFcIkmDTWo3b
WdNlTUqmoJ2Ozcao1q0XWmI1WmZz7+qYNFeoT4r3IHGN9spIuHM2oPL4hiEs/B9sgvuIeJXCNTc1
r9XdJg58p03dCjJmnFawmFJzY41su8Li1tSJUO95M6l+ceKQCdAPNVHVRLYsXKIq/tRYPb1kSRgm
O5BBOYQ/GbLuM7AKwhrosgRJ5JKuw7qwr9L1bFqiJnuykAG+eeAqq6DRGeVC/WdoMhOS7pwQVysM
l6GeRO/QHkR8xLA0/shdMvwOFc59nJLuzH4uzKpK+D3t9u1UNx1pmaahcycxVRzZt4VH4pu15EAd
GtwTTVYG7cYatdF4dNFn1h/s3WRymoy5v9cr5qNAsWwTrXjMwJ+MZpa8e+jBwb2CFQu3XOBjh3SW
wW6hOs+qO0xnOXoYBv4ueywZz8M+sg3WGkHdEWRjLThDqyXkcFfoiZlcDcYwoJkwHLUZNC1iShx2
ebsxVKmDIPu/7J1Jc9262a3/yq1vfJkCSbCbbu5efWdJnrBk2WbfgT1//X3ok9xYW471+YxTlUGq
knMgbgIg8L5rPYteE0E+QqvoP1lGi7BRNP3iE7RHZ6IoE0mkrw3EnC3BQnO9KyaIB8c+tMxyL7TS
xrSGNWZcxXAcOHGloCqaErUkjSr6lrAawq5YMKWp4BU1JrJboOY3UxB0d4mH0X0T8TTtYUCQeA+g
wMKZnrfe12LgNrhOvFR7yYYivfJiQQW5zHkX/JiJ+QI5sv+MI5bYbUSIA/ymHsIv2Pbxvpo9MOSi
LnNODYhatRX6915bR2OJgrgy6uoZnN5c+wQI2c9BOUYEHljW9LIwCp+EYYbfapzP37PRBvVeJdYs
YR1WU8zHuRzEruautMSYOBFp35VSZ64ZpF8tYRb8esk8XOlG0sFuQzFiX9YyRodSFrNuo1yY3S8Y
tE2dGDESgv2CcIjkADmku6k9qH7kMOu58CHM1YWfc6eLoP2hRPPRNlX3FYSnYJNjzE9b1AHrvncA
AeJ9tKxdM8eZ3LScHuGqRE5z8LAbd5u6rPJLJMeV+pLVOWq2KURmu/FCF8MtnndUNbWkFDQg0nE2
UVT22obNzY/ZAokDmukDDOawmHOlqsnbFCMEZuQYyBFsRCgJ9Zr92FkkfxRuEIV+NwYVnYOm/9yV
BQYFGxnFQkScEOD2gFu4L5GasiqHLKo3o5v3OTEdhkkhPakRVrlKIX2lP1I/Gk1ZfuvtYv5aTJq4
MnN8vItx3AYAlRmSmT82hLN2JOzQsOljYFTe5ECtJ9sqLOhnNfp3Cwtx5HMEtax1wOu6ab3J+hxn
wbSBz3qE6+/6Xp3CroJBMW2HabQhUPVTfy/bGA5Ux0n4DvpB1e/FaC2uEFF2X2Jc/GDvcs37Eg9E
Zy2uOQNFYDzPZPu5KOzoNOeBtpri2j0YfaCTsUoqwae+dSxKf3MsuV8hobwIcsxR60HBPzAIJXYg
nkG22EkzyJ8gUTbaocFwsk91OHs7Lepjy2+0AWFB6/SJRXuqj+61qRePvb30V/KCYwBh1nbk3sik
EyuaHdVtWJCJuAkWyvUq7G0crCSAVGR3eDP9yP8eIf9VWPutF/Xi5etL+NK8vqg3h0j5/w2plvgH
RkW8qHibdM/i+PevMyRJozqAYgDIuqEL760fVQcibVJHwyUqKDks1b1/niE1wwLzRNXIBTxNwieW
nj8psL2tQVFc4zRqLH+C7RoUvzwG+vkM6VZ4RPQognUSZeMB7C03Yy5165/O1b+odb1lQlF9XwTC
BH0Swmd4yzOfjAKQSh8bhPu9VZ9Fon7ou/6xs0YyksAAKkkd5PcDnj7WYu7imE0EH6UHS3eWuuLr
y20MPpk8wP87mvkExAxZXkv2zhXX22DnOYP217T/jyW8d6MYnOZ5JmFYvF30z29HSdIwHyDBq6UM
glhUNMZO0ij4oCS5vIJ/O4b58Qz8zKbA6+phaQb6dTIKoA3iVwkQTyFP+WzNfCkJw5PxOa2g+zFJ
Xjuiij54tLeF12VQglkNZq5DHwcz5fLoP/2A0xyG7dAQ0C0pmtH8tIHYVxMfCc2YzksBJev3L+xt
3XUZj9YHDmsqvVy1SLV6O55Dekzg2nWLMc55cgKuBwyHqCFM2w9Gev/STImXkJqrztEedPfbkQJS
gIwEKD+Vxmg8TjPnHKPqsr8xChc8g2qDZ5i6frKu+nRI7NjtsM3WUZ0ShFgHGpOxBjjx+x/u3dIy
TPj13E9tXpZFNvbbx0mk14dzREhQRry3j1Ii3QGttHyXusG20krje9O2+f73g/7ibVEj59r7w5tJ
5tDbQYUT2HizFueRIYuNLakSo4zhXlhX//y0/K/XGD0EFpjr6kRqUpU/nf0CS3431KbpJwNn/rJ0
zUNAefPPpjuTjx2KuS7YAUkV1U9WMg1oERKbk9ICr9J9GsbLleI8f8wDXf9gazpZWctQC6AA6yn9
DBcM/tvfzppFUY1jhbmrm86A2Vi8L885QmcrD3UaZR+8ql8NRwyBzTxkWdmnC7luBunWnc7N07at
ZgNuDaxlH1G77MkD0n2I04gLfj89TpYYjwhyfzHtGi5ebFpKbx/R5DzSUAlPUVbYXKGkd5fWVvPH
D2bwAwIB4EfEcHz6yiI9rBvcZQwCBe0QilweqIImmyioaccPpvpgof3qoZaNyXbYowSf5rcPJd1l
u8+BULHc4dSBJN1kXqj9jadyl0GEZ5tM+pOaDne+eKp0lxtNCqU3KDRIfMqYfBIMG7B0qb7541fF
F4ypyPtaTNgnT+VIrZtZzNyUg5zeuyvTTaYDsf7TUXhFHC/4z3IOcE9G8Sayp6zJRhiP1xn3bbPo
4Zty+/tRTnYlph1zjaMG3RH85e9SGFq83CTcYCJzVUTznf+6wbaWUMgntfvPh7IcNl4OaUuK1ckD
tYYeYh0l4ICrme1HnRzvGp1ikmdMycufD8Uvt/in4EKI0wUMmbbLuNmSuWOH91UXjGd9bHSrahq6
P54LlDoXbihfE+be6SktEGCiqGjlfBlDRGW93UHAiUvnbzwQuzoEKs64fxFafj5aRGbpDC0CEd9O
tOZi1sSsXxqw5MNLAT/r+Ptf7/2q5YS7fOb50EsqPCdb0ZAUNflASzwTkio4knF/IcrQPfzxKC7l
WBODnC2R1Z6sWiz1uJ1ZovRGKrVBnPKM/dv5YHr/4lFc2zQJuOKUZAKifLsBxT0FqkBnEK0rMiLt
lbwK8Vtd/P5RfrGI3oxivB3FqEKyGign+oSuRnsg2CZlsrrbZMbg3P3pUBIUg2EA5VlUBPLEzmcN
2jjVvZn6FjGQFDI9K12nhpU8Zm6nffCG3j8WwgY2OIN6JdethZr786Tz0gWdKgVVRCuRZ6njFOct
HfEXbhHyg73h/XuStly+TQaHE8Y6+QWHwNCQpDHUkgu2sRRph6mhNx+Mskzcn24FbHYS+h/7NpZI
7nDmyWwoEmfIXHzuPky0sL+gqlc+odxz27Oe0jR+DEPL3A9m4PsxuX6Qc8NxYultmCcvjJTtHIhQ
iHFGR7YWpEKtNVz266yhZy4xhX9wjlj4yCcPSfVsiZRziHbnJnIyYMnbgV5NJE3YeQH5mmbloUTw
KsyclHTcT9pge+kOncESiNq3zbSZkko8Ix5onlrd7YmxTjr8iqDLiduxPaiussObTwklHdHr9Y2h
tqVLGPoqxAr99Kfz2+KigY6EWy+we3Hy1yuqZKFu8j3CSU+5KJvpKnMfmIMvWhYgNf/z0Wyu1zrQ
bo5eSyzfzzO8UVk1Kpj5/pA47bQlkN14UFg/FbJDz/qnlOo/Hst/MRXocgnYhh7CPI6zb0czgpgG
BYF6vPa0oRsQ4cor+oyUM83Em7mKzPGjrXz5V76d8RbtNJeOGscwJr35dkh4bnOkpTZKQw9PRmd/
m2aIBamI1nENBULK4e73v+ivnpHli8CGEwupWCcDdkKiHK35HqK81ag4mo8IZS4w+8MDzpCi/360
9zsU6OQliMxxiS5kO3z7eGbWm46mJJFNXFPINmqbiiJfnR4SGZtXfz7W8j1Em/FDXnUylltZapgW
x5DlNuMGSa92lvchRqYcjcXvh/rFW6PJt1yCDUqg+lIZ+3laIrEMbbKuCLjyqmpNxIHzQPld4Ppy
9Q23x2STESv9wUfs/ZtzKajZ1ExYgMvaezto6eKzjWPBWiCs4AJ1R7CxxKAfvBh2yiKE2/7pQ7re
crjgST2kcqcbo2ZoqOdJWuT+PQ47F8A7FepYYY+MBgIRgnS81gw04L8f9f2MWZBJhqTQT0IdHeW3
T9nISZYO9iMkTHO2m2u+ZDVJ6z69qI8mp8u/6u3aY/8yPdLoSMgzgDe9HYpAAyfrcWj4iVFgYpon
mV/XnkL4bhZz8SnD93iXNlgyVvHUdeUHW9v7OUSlgfkqeNilQHTyoFnMxzCuMHo6SrUXBBRbfi0p
Wq5oiCaXmpUl94EFNPyDYd99yBdiPnmkrH+gCOw8bx86JahkKrAmIUfJvcNIPu059Fn3g3X/q1HY
QwlUpZcPnPBkl5kJ2ZtEHXNBz62K0HRsJbRpug9m6Lu5Qs2LhbD8gkgO+Zi+fZa2HVWvWxwedTWR
58GJjPgg2kwxmJe/M9QCYVtUjcI4/RBBsad3bmFpM/LB3ht2O66loOlOrta4+/0K+MVvxwnL4isk
JdvLD4XlT1XKXI9dPAp0i0f6tITVsNvgJM/KPywnU8Xj1zOoDzH9BRCKk5kwGE2XwOfjZkS4Nugf
QqI/2y5e0Q9W9LuJ/mMcGJQE60qTY9bbt0Qql0JYadEcq424WjVu0GuEUnkKAL2uHcZSM5pta0zV
n8907rKUUmAto4Fd1Cw/b9KpmViJXaA5VZZXH2HWJC8WKvH4bw3jck3ndukxEd8OEyogwo495D43
kA6HbIX1xdeoh30wLX7Uft5sV/yOptBZTI5Ln+Td84AXBx3F+8I/ErrTxo7C+4w+P57m7FAKc1/F
VG8KdDBwkLodWYXGB4vgVzPzp7/gh3bnp5npZSMCFFvnRthpdu+7nV08dnK2bv98Afw8zMm+TN7X
OCHkwz5qjuNF7rkPZv4vXs5/POv9+lmW7YNwj+X4//a1GX2PKDRYzlpTmKqtK0IQ97RBxQev7Vez
f0ktwanI9Kew8nacQsV92tVG7lsJxMtBjvrtAvGnLMWJjzA+pw7OdaIy/nwDXvpyC76G0x7F5rfD
Tp1VeqJkWAJ24O9GczI/ZiF+vd+/ql/twHBruBlRpQddarwdhjAMNBFknvsB+vNVVU5yOzktdRY5
mFCafj/Y+1e2aPpZyEvxnN3r5KMCWlj20ACpFVRDS65fRKYrSAls239jHA6R3OJNCujvrvBmRYZB
yYZlQg1P6KHLcAfALf7gPPf+t+PqbhNPw56IPP/0JuWUo6wMGfbMhKkDQ48dtY8Id3X1Mv/giZbJ
/Hbr+JH6u5QpTcqIP/i9Py3cbBp7zeYu6Udkj26TUqt3lZryq4jYNFLw8uaDAtUPXu2bAR2u75gb
dE5wS43vZO9NrMqaDK3DPQdoMrnCImuVKFJMU3G38lR7E1mVeCyc1is3aeVkxicnmTrnwJkBis3v
X+e733mhNVGPIVrI4rR1umupwkiiquxHXPi1to1J69kJqhk3kYm85PdDcRY4+aVhRYklJ5nON99V
eXpoDlC6Bm0QI+Er0ZvBniu03sN2LGXzVJiVSEj1cocaTN4s4cDgp4NVPF+pPnLbneTTQfAFddj7
Gg92/JJMjSrWcR5ipmzm0rrMuGndWjQVrWOKCqtZqWrQx82kHPNJJmlrn4117oEoVqYN60+NdfiA
F9350R5B4EEBdOa4Z26MFscVMIKxRFMH0x3GMke00SAMMy6p990CdJJtAowCZOenXGQeLKCIEG/Y
IGkcfJEIcux8w1fKxUAGCi8G22QAEMFZHZM3ZH4JjCl3SHdD+F7cTFGqOWQ/kEJGsCFQy5wSnAce
AQ4oSPhy07W6nagVmH/TvGjiJCCkAYlVhOrHRIZ+nvdpAGjG81ROgHhiWQUoQDeZO9zHFikdR8dy
s8BPCnMaX003hFOzmqN6QIZfjD1QyLAZRhIBxZwnj+ZoRhLMRzwF9q3Tl54HWkYV1nXZDZ6zrYEC
NoeWF2z47USYzcYGLSx4dAmyCEWml9Q7OXW2d5nO2eT5Q9OPFTmqdT1dDbPKtActzI3mLIC51d9j
qjSx2sa6QGkWFQSmQuAovhGkPn1Lyk4zzmdVESGUB2KSRza4TFzYMk3UwVDF0JGUUpJW3UBasp8S
KFrY+fsBkp4TBuFXyaHKXezvGHbxYADAOTOHETP8mmpgFD9qJDjAc2FTLlc9xJ3pFdYm7fwVqsQo
+cxqS4N1UFtFcBcEeAOPulW5RISmKECf81GPE9I9CmW/jCpCcbjqqzgHJDAhugw3adG45FhEahQE
jrYdsXka5varIjXIK8nnWjjHeii878rwjG+qzDCmC8fOw73ZCXSjXl050WZIyWfZ6sgQrzyT4t8C
conHe7NTgQ5FUCJaN6beUt/qOBDPphk1ziqz+dtWs1Gh8ZvruKi3ZCYM5wIKBK56YxDzo9L6ul05
Ku4W4RyyL1/PObysdJXGT4YyMiJWsQ4teTRBV687qowdFtewDDeZJK1mA+/WMdeRGM1Xvc/RuFuk
HkEUoz9GlIY3JrACrRJwdJvor8Jo0nhd9tNs7oZUG++9AJnsAefK0GwiqG+jH8mmlIQHFhilCdSp
rW1RCeNbiLciWYMQdfCAcBEnx5oEL/JVh7R9dpLclBfh5DLwNNvE+6EBQRxdhBqAa5WW+n01wDlf
l7L0hqNTWdy5VJRimnSDSUxbicLqdSi5pmyM3DALGDJ2+9khZqt9iDkMd74KUWGRumxzCqICXN81
RSmmC4foy9avhwieWY/FF0OL6rHlX1ZIr5stjjJrWmW5GwlwOn0eXEQV4SR+GLRuc0zqjrCqME7M
+znV5uhxjm30hKR2kEmVx+Rib5NWlw9s/NFj5Y3BLXu3kS6QGjt5wEhbsN2AxZv3A3vmdyVk+2z1
ZFOeUTRInilxxuiwwQanq6Cp7XHNGTzQ1gLM1jcM4/pD1NOpXtHCQkRqYR3TdlTRa0K/xqC0P/dl
H4sbSKZ684h6TNwKpbVX+qxTPBo0T85n7EPFVQ/MK8NkX3nl3gpUStCSo9d3VdunmV/mmvu9nwKv
PEwt7CnUjp1BPk+kC9Dxwgp3FSQ5bYcoKPxmDrqOGtltvOGQezWMMLAxyDcjTozuVo/rJDkH+eDp
RzkI69GORGOvNIwhT5Bx6snlvB9pNYt9dOPjFAr3TJ+mfD6vOiKj1w15mxouq9Asfcx22JixekXA
PYayMa8R70X6Oq2bnIzhdEatTBj40H0J6OfXF01eOvhbu6g3N+wlzrAKnBxMDHLE+QaamRo+K/Cz
n107CNMH1E6pfpY1GuG5k1zyH0n2NBvfAz+NrL6DsrRjL+mNLXm1FZzpKZiJdQ21eELtZ455+JTp
Y/ql6mvj0c5KFwGzruXoIMxMZ2+I+QaozdjB4qceY4b1baBlTX6fpabyHrHwx+HOyViuK/ItnW6V
Yzu/NY1ZoGnFu5ackRdvkkIeKULoBI6xZO3UlorWCnM9AmnEmMUVidxV9mijXDV2ZLi787kTohh7
iNqKGu9QVXwl04iQ8HVKn9BlIiZEYxG2Boen7RNN7NTELH/Wso4UkQRR9BHf1Tgc5MzL28BnxQ2E
IicNVp5HiA2C9HEuvyva/RN3pj5/GRCrfkMj66rXMR10tE89WoJNrJWpvsKsVnNIAAsBJ0iMC6ev
CzLh3bBb4cEqczMciariwufDTUkwE3VjK9Bth5kKHo3armPARp3QmewuAlO4Gq7aLY3+/jYlHSa6
y0ktkQe9xG8/+7nbSbwDmPLze5C2pYdrAgYZs2RO4vJCRcOQHgn89bJ9GOKe9/vZldjxgWnV6rGA
4Qpk0Gvn3OsJWTdJN2892vovVhs24W3cg5d6NbEisYSIgrAu6zx0v8kyIB9sEF5rHWN0G/EK2+U0
Hya7R5ILrMKSuwB6YYpkwHb5hf2iHOP6Eycj4JdADcga2Y92pst7mU5Cv1I5tcRHu0ub8G7kl+52
U18P2ZWSc61v6S9G/S4JJxMCg9llj4NtyOl26s1isV/hlPxCu7UlfjGdZAcWwajhuuIOGDD4dw7e
qMkxj1YTT81ThQuL6DOdTCAMne58loh5cPckElE8H3UPjC2gD51goBR3wl5NPTwb3Y316qqZFIiL
oRp4534jWxbmipTpQvuMK0UbdnpUE8qmCUY4lwY5a3jZecYLLFsFCIqWlNpV3cNl3i6OzIKM49kY
r8NGS41PvW0SQaa60jnv6ee2r5UHU+tSko9AtcVJpd7cRQYCklXeDHCqW/Ki9WsyehJ3J1rpvWit
EM0nJxigWEgbk0ZGJJvWWRs+T1RENS0hNcdPA3sCstUO4I9fqnCCUVqXIfYKfcqnhx+H6f/GEfyP
vuSH/mcL18ULbfX22xvx7fJP/OXgktY/kMYhMljqWpS3BJe9v6zt/C9iqbIJqpQ/bq7cxv9FtNWN
f9C8pR5GpRsfJtf1f4tv+d8whpNlhLqJ6y7NqD8R3767a6ILpp5Of4K+D0+6FER+umtqtc6MT6EP
leYShobo97yzo3RL7e2VbfMj1d67ogDFDQYxl44qMjd7uf39NJwc44HzGwq9tsERnmL1hPcaqw8u
0O8vtMswFvoEmrbsBfJkmIhs6lrLsOPo7Nsbp6/B9AYc6kwe62xKwnQXNE0B/BByDYxNt7/kem+s
f5oG13/dn/9P0eXXZVy0aHp/jPLmWs1fgaLpR7uaxz2tTHCdE91YDZAxKlV+SdD33czpbuYj8L1k
0/zadL1caZyzj7kNxG7Wox763wIPL1RaXRc96D/KUJRr5pR/sND19HvqGNVt3efWLV+hxJ9Bc5/H
tAipCJeZfgYvbzF7AEx0Iy9wiapW8hDiZsJkrnFbrSMRpJtEwNolTUd8dVWQSlzPpAKsaFTBVzU6
zKLF8HlW07X0quDSrjLdd7Oo3IIYG+4djbhRXVPJOu9d8MVkwACw/e9e8k8t/1JP/91ekr0M8dut
hH/gr63EtP4B7Z8O39KIQky0VNT+2kpMtgtq5oj2MHXqDtFB/95KIGigq6e8Q9QTGwra95+2Eucf
SNWQB1D5QY68CBj/Fan1z/lNGtd/rNHSVlnW1b9nvPVjttMappLC9kSvdenh/bS884Arw2zM44qj
r5P4HLfr+bwxBDi4NCg/RYUYhhXPMGwiXD3bMXOtQ0RB6zr2wL4WrkHupqGyexuMwXZMNQXmVczr
Iqz088bTYVHa+NHDuaGWAni3PYLIKA+cAUEveEBAh3qBKnHtyAEfetMzOYY+Yofbdi42/HEVeMqe
3IWBz6UYq0+yFUQmu/BzjVoeM0avOp2kOcDYarTWU1VA7fIAdYV421daWkEcnPozoeAD27r2XTO8
x65Mt+GM851z+2GCRkGiPfCZSgJ21OzqWHF6x+MTl5vZw+/XN+4a6ExwX9cv02QC74utfWfAOQul
zfg1DvU83XpmedlSctqiL7jn6LQLqwIT2byvgnrPIW5NQsEeumLqdyL1Nv2AB4mwyiuco/CXmnmN
1crvYvtCaulDoG0aCFgyJwxAz+LHCGFQbY7w17CVsfxDu/rMSQEXT2tHq8Q0vommiZ5ROxRr0VoQ
mS0dkj9R1X5HJuIBpxdmxcDzRw+W2hDm+ylPzRVhweltoaA0lZDvhZmfpZ6rbbSugW9ZS0wWnXg1
WxmtW+sr8RbHSGg3VX5vAYqz8i2F9wuvBdabDcOLsgY46bCabl1dXZJ2caxaMNLHYAJLBXkdwIQJ
HxYp0GFo9SdmFDdutz8zvPa2MIrzaqCebfYG4MrOvp6L6ZtyvGRtNsXB68cevMEIV23ap21aE76a
HocuIpFnzr/GcfcaSuuKdOczxUWElh4G/iTWIF1Pw3fo9XSgZXGg1wvJcQAUJWZzW8qONJssW2uO
lZDGS6JK2tMJBbqokquExHvEG30GVG0+NwpH7gj8iLdU3W+VnW0bGgpZwlUoCOJ0L6rmkppKB3u0
fg06/bUo5bqbpoOZdkfY07i+PLrrSucqErQ0xLEYXndp+o0E7htdzd+NgWxVJ2zxtugwtJS59Qz4
jTO1L6uCAVo0MX7Q9iFNmsuwEnfEnm49ABEwISd9bRhcaCCzbJwgOpRzfYzs4kvTxTMllhC0r1Rf
ZN8/wSBPU39MOM3DWCQA8t4rzbVJdUvXMgxiBCcnQfs1bJGxQ+k2hX0Xq7G4rqkzrMjiJk5DdPo+
CY3XNDKNY6QpaAWjl9CXwBCaaNmxTq0XDsEbRcCc6iggTVgL61UfX88hHvKY71yzLmJ3Nen7AEOZ
8vSv9mQdiZfeVd0RAMWsj6t+tMI1dTuXxQ9ujbxcO88PhdqhdfHzGfInXJ1pVJ/1pQcyuICCc9bC
kPVrolWg4j+azV05gsTNdcLN8CbH/O0seT+tXwa5w0fpO9Vj79pfI+D3eNx6R/B/omZc1bhHBKVT
DvrV5wHnJPpcVZSaDhWNctiKKk6CgZE00Q4pARee6daF4zEdezXjSjLNKbZeraSX0IYlu06yBD/G
rjx4wSiiz8TX/2hlTk5a3Ai7kcWVo0Pxey6p+8FbjjGcHz2M8jkgLyevnH0wGRPYwhbX6BnF0BST
8mCExlpw1ARy2kcRf1Qbml9UlbtXwotitdY1rb8BycmFAp8OsZ1JSaqAOee95bcJNTh85cQA7KJa
mo8w70djNUyiUrumNu3XUIQi9lWRgKppkr5nd8bLC1XMJk6GnByVSBiuRVZDxwzNpF83dKnyTdtp
WbKdOV1Z68boRkIyqzDwVkVrCrWSZlZezwi0NkGj3F2UyfA5J846mDIWvGv5Qo9C8sxlX1wEqjkA
4SAwtU2fqJFkLw1qX+ICrtDTaxdlU5j3ZQDggnpCAgvDnu5MHU84VIX2uSTieb3U1E0PbXo8dF89
Kat9W435ld72LB3KD8qqfNcb94Whjloeecd63k44WdsxPWut4YJGAemkoU+ioW8TJ9T1zb5Pkk2Y
9vzw5fVgYk32vF0KQVPhh9AqvLHstNMesIo+FCR9QzpytPyip45JsaG9j+MYvGEfPDfA17ygcs4H
Um1wjX6bZQbiMRcc56J9Hjv7ATheDVhrPSYxSjwn3XZJvKpNWfqZNrSbAUH3UYsyVAvDzux667OD
enNljCY3ZO6mWxL4xoMddp/sqPQVnVhfxsdmrtYDwc1QsViSsNVubSBKbhVuYULd0V8UqwqV4H04
Rfn5OHH+NATM3nC8yQA7HWSWneUqbVeQ+gPftoJ+1Q8Bp3JwbGVXIS1vvgGChLKIWgpVZ7yPCIZc
6+CX9mY4IcAjyFplpGODR9pUI2tvHrINRuD8esBPSwn4uyJ4FiMhpYkGbqq4dKNnU07NFvv+Wd5U
120BlpgaQwpxdoqTHeweYqzgr7jeJ4Cs51U131L1AhlLDXGtVM5Hhz56W6U71PB7R6jvYmqvHTPP
rgoGXihDu0ZX7kYftfPe6i4dRU9GpTh/yfkpoerJ8SUYroJ04cEmmrcbcn0bYRj35nNl52sgFWv0
oIJPqdt/La32k0wSmMxY0w7tqEN0yCkGRKO5xGcUm2qqH1pnPM5RP18GWr63IQqc2+a0pSZy3Vrh
UvimAKONIJEsXFm9TO5nCAN9u8njbtvPw4ESgo5tEGRBVR2DMXnOZ+FP5mL7Jq82qDvvoBMq75Zw
Yh1+gcqJb4lGZz8Gx8W+PIqcklsZ+nFle2eAbr87JsEQUvuSqXLvlkykSifaCDAUkhjcZwg8iEw/
dFOX7tJ4+lQZ9XYqw3Uo9H3o5M9hoC6qMtrXAQuEgOxJK74lhPkOeb5B/5VxjJlXcZk+mla7t2Gg
t0Au0owbjxKhu3WtsTiY1rgz6xJiz7gdIu9LmzprGV83wXmEpKWqyUvA6z24bMbefUMzCOgq55sH
iDebgNyxdnisAd3Sn8g+dZXgK3jlzcLb5S3+qADmqQF9AgAwZDiKzPajqF+I43wlx55P/znVMvGN
+PAzIzV8wqOgdwEnC7xdF2sPuY4QMEwcY1ekbv6J2+GjPojsjjVJ3djhK1cipS4tsQsz+7udmBvR
cqSpvYHdl3QBPpWjX0TqNo4a8BWNFZVA4R81LAZANvWNOw3FziplwBm6WIeKrdCdqFtR3my0yzwB
9el9tsONkZ418U0eUzHqLUKXY1DGZTyH10NVPlpufNnBrCSFQ+6Yas4K675Ajt+d9S2fDFG+0A0/
q1r30ksRBdVxBWI9UfsUv/DshygiI0jjNQIX1WxzzAhPQ9wXfGk/VxlArLDWw41HqkPn7Kg7xn4v
LmVL0wQan7sPjDp4SIaA0Io9aKinObdvMh3XolbKZ6/+0gNJ64xo35dTu5kC5wYRz7AW5HGYYUPV
nMD0FYFVzTaxA2dNRdQHJeXLhPkzAWQq7UvqNDuSrZt1bImFI5arh5Kccwesk5xfK7eEWc2i68/N
sU/WXT3OW7c1oLgZWnrRFAP5a5W8V4pPjF7Rh6QE/zwbzfw9jvl3dpTGdTO6SJhDG9Vde+3wMBPj
AnP26Mz1IbMC+LMGomgds18dr5MpPDfxavSVvaWHuLZq6Pkyw4iaO9rNPAG68CiJkkU+3+dL/1Cb
zuBtEOYVwPMsac0Fsf6oBfaZcoK9Sd6QatU6c7UMZLV3TsraeRJ7mBsQKhbuY5ePr+TiXEbFjddZ
XwIYnnxcnuqR6K3c3QRdt0lAbm+GQNn3ll5o+9mmWtpIuiuh2hNnf6Yn84WRhDq7/8BzUMqJQW30
lrhDpnEF/X07BsV6RtO4Grm4guyr1b5CKrFquN/5YVISOeFcV662i6QEZt8SZ1Tae24PxPu1lV/b
4b5pEr+SJWjtih+vsaCRhn067WGuPpii4zIHH2WFIe3e4yMbLfwrIziYQ/fAQfDYEaW3DRqAsPR5
jyTScyZ4RGnl+fDijKuikaQMaceB/Sso8i8eOUfEBga7GdZGa93wWbm3+IeU7IjxMw2wtkpSrbH6
1UAY27Eau8fU1Hw77i7nSk/IItC/Dyr+Fo5i24XJJ3LPz7uIWix83ifZjBckQ7G2vf3Ea7GDPbFt
nDg+Bw4AVe4EkuNtmdh8X8WmRVPgQ1XCB5cVj3XZeZ+QW7Rk5rh7mTujX2cdnRhxNcd8kWOnniCF
cCcMzeHRrszPRSb1tePFl+TKvNRzvFFF/hDV4+QnuUdKjP61az0/I07k2PRXNda+wFGAX2rhC61e
D5W8dp1I3dGf3iYqA1tocDqtnOomq93tMDv1yoyH7+GMurgLjJItAu8MPeZ6JTx2LK/rN/VovFBq
oukzmV+DyIaeZEXEsYw5WbhjsVUYbcyg3ZIK2sPK5vJhOv2Sjd5wSpQgVgr2EQ8QeWhNd+5sfglV
ec/1XpfEGjrIQwJv23bdlvShdN2kzlaW4e3QVVugdrdDEm56wwEnkmxK0HlFo/buAEctqJ4qDu4Z
UU5dwx2pyPzaPfOy/8feeSxHcmTb9lee3Xm0eUj3GLzBTS0BJERBTMIAFCq01v71byXZ73YVuy/b
OG8OSCOtCGSGcPezzz57OZumy56I8y/a/AK9lU6WK4F/0BFwuusRZ1GRiIzDOR6f+z6Q54ZsvUWn
veQthdu+dsxgKiEO1eT4Dz2Vwl0v/egzjGJBZn6cRV+h3etz4iQAOURZmHueKKNcw/zhBnMgAXVP
EHk0BAQ+x8p6bE2ruhOmFieGhjoIALWzBDbdA+Bg5JnxBLHPJO2iZqZ4DrQ+1zlHXKeS3pL+Yrnh
PB9RUfMAx8R6rjw5tlut+5a9QmxIyvsgOIRseyFCc5/mpk8ITT3tatCS22YI3ogXLp4Q+QwKutD6
IBazfm6lKbe06oaNT9LLtggqIusd1e6dtC/vKGHNS2Ab4w5Shkv24BBx7fPa3kSRsp9snBTjkk4r
uCkjnK17VwfEiHD6pcwxEJoeA7YyGmU4qmjbO/iqYXqs+mwIONXTvGbT8NLyxNaS1luZaLJLrjJH
m3Y9vezIvCVeaTzkhYrzjRjT+Ttpp6Spz/W0ZwUqCeOK5v2Ao+Wgu4Lao3OWZduECAaxtZmF368h
Wk/Pqa/zvYud4qWtJABBjcWH/GJR3sMVHH8EnKfAaLhyW9hDsBNMZdxOQT5/T12folfkTP+UBeHb
LZxFfykTqiAymNzyRH5otDbLSm+7KJxwkYdqa/A8vIckvWx9d04/WMih3GbRutaD2CmhcC2zU01f
jquql24YXH9ppZ79OHrdvCTRzDnZ9iQqcLhOsBtUGe9EjYqdU6qTVgOZ271OtgE/o/6t6ReyH0KD
wq2z6bn457xgJEKAqF72Zk/S+CAHF4AFUmHFUuLZD4gwQbpMtXvjWZ38mKw8eRQksm1w3FjJ1hdE
UVWWCB6HMSqPZVLZpxz/5Co3xTE1YhLRtSeKNdwYfswoyu4inUq8hW7Uv0bSgunVEJt6Aa9CQaLG
PPsIMRsQod6SzWlxut3JugNanAA6qp2JIjZ3Y/d7IYDEL+LaJpw5CMBI1nQQjgRPpgcXjftE2Gbz
0qXjvE962z0CFiI+Swa+Z4B7sQLIoVcbiurg1mSkd3JcL2v7mfqppFXJJhMIuScObd0Feu/63sXE
NkIz2r+f+vIdjsC2bgJSi5pwG5nE3HqYOonnIQU233cBQQeLue1RAEpZKnK5c3c+VjGIhUUwsPsv
MDMlhEMW/lbF47CikB8ePWO0aHrbzNxI6vpi5RHXQ+1RwB3qDLHEzlRtSerC4JJ4MrgvxyLaCq7K
7M7QbngHtgTgkufTpz3FTjgawZa81mTTqMpcEV+Mi0vJkRTx8nkYfPPOEJPDOaA4ZvZ4xrdekBMO
nSj1/eRiai3PhiPvS4cEPoUbbGqHbWfrrt+VdU3qdzP28jzJrgbOmrUAawqClwrz+qaOUbfP46R1
ljYWcQn8r4mPNeElwKlSllT69822mpwPN+jmEZVITefQxZ6zmLPcO3FCNteELqG2EroE+yseuvpg
ViXkv7ILtl7jT+nSrorqe2ZpNE8tvZA7irlu2RfNZRQcta+ZhDmHkX54jaqchFENtprVj5iZBeGZ
dbDC3EWKSV00T0AVideV/NxDEDZQ3QyZnbR0hh3A5n3HhDeeCSALo1WpNe1y69F29PXoodWwHx2T
gGYbwOkB+xl2gSSt2vMUgG/pQVmerCqwGpYQ09/YIxUi75Y2EVW6bo8oA4yMMrDoxXoIe1wKcug/
zLonIXmkGk48WmNdXa59b9gYkb3t6/FU9tZ4b3U51X1vi+lTZqVYuNgtiBabU1dTX6tombCJ7ymv
6i83bqONVi1oRD2EV/CdG52nPJqOmPWQSywrGsAj9mV48ObyzlVuxeEHpu0l823rLaQG8xd1j0uS
GtLhbUvwqxHouEjSZri1ZPjN6euntGwRFrvwYg4QXQrD8la1BqZRUtAjdzhcXgLyS7Ph6bYfOmur
m2B89fEMnjIbpS2T2cFiraW0id9s04h2Y9a8enlyZ07dIxlWP1hGliOXkmMpdbhxMzSSvMe5RK1x
xlUt2hc1S/7IHLx0gZmRRq9GLCYJz1KpVqIk0tDBEMaRzc1CkEKEd5xq+WqVzgNKkrmF/Ocs/My+
G6/Bc2Ist7kL+jAFb0G/8lsLQmAVaqe7oDPd0d3fxGiriXi0tSlP5Fl/TKx/Ztag9xquU58wCdQX
g8RnlmAcEnrmRl5zbjcDb5IymP2U6HVA2DaRFVhvwVxGCzYDjynNQT7FjbdWLd37XjzClXAWk1K3
U8vJwfXzz8yxboRTwncI4JP1YKgdN4Gj4Iry0+VZqViVV7gmbgUJwuuoDkDngeiR40PmOUTaM+pw
P/RCMfg2nerUei60/dl23nuXPLUBCcJBuY71YG8z0h0zOhBYStGcupwJ2JSIa9N9x/fGRYzlE5aQ
8zyRlQ1OmL12WKIi6kUtTMSUpF1U3bgq0cbcsLwbUPmYPd1NVbXmq25cVgQclOu8Exvq5m/TLNnX
c2dYBnVyAM6RL+JkyhFcnXtZFwGyafM49v1t4Pcw9hIEL7x7saBeiDNLrOM5+4pabCqqk/eDqJMd
FiJ5Qm/YlSqMcWVwyFMKRrZRBHfkoyQLCFZf+G5B/pRlwXCcuicThdxBvKs8Iu4DHebDXCFu17H0
150wr6DTHT0d56UvB6qC6lvmwTJDpl/RKf8a42TcZlHVrdiZEnGL6cN4wupc7Ec/8PKt7RmvKAfH
vkCrhnf2TVmwvOQ07cTQXmrQ51Xfx6RgjBzRyvwHYaPIW+LHVJjP5Kckq5LIXp74BNwNkeXbRtGn
R1F5GmNUczhPl1DgJER+1mcjDupNPobtxslIqJQeCYx1a5/KeXrzsmzvhyRusa9AfcnLR9R4Y9Hm
gGe8uNs2k+Ms27mleUQzY09Y6bJ02voKsXHLc9l79spPPbjReFHsQKyEWXPlgGIMVkQEXuai5Uwv
M5SxVTH4MDi1dTaAySxSQ42XqTdJIRJUsRH4j1kTsUplMGNf6VK+oVbsuVjl6uwSVLECjmY9Sqtm
VAxv+lvvRuNOjALOWBFCi/TBoN2S4ZAsBgaSAaKAGpk6utqtC+UrbR9mPaSvbOTTETDdhzaC+NXR
oboJ2mDHFCGjOYZHeVJf2yNJuAyr+kBVFNRpsCYkNcYkl4GySW3eCdXOJ0a9jQ3RMysnK09BD6FR
V2tT+e9TjWCH7GEgSdEY8+353LnmglHML4t1uc7Sl4g+TEl7aDlM6Q4r0HVFC7CPl4Lww949Wx7v
aQXHpXXS75jgNwVOQpNj3kKOwYZY8qe66bw90ShLx0SoNlN7DZCGm2RxpqaOC+ynGA7oAq5Iix7d
/Uja+oWgvegEw3Y1h9KEaMamwgljYRNKsrUwWndOcijwT7Wmi6rNEh1R4camHt7c2mjWQ4AJGG/s
kx4hDssYomlyMBO5SzJCnlLOVYxee2W7Y1Rh4aZBfYqZQ70ZhcmAsk9abmWxVPsiIDKyIaOQUdxy
KWKfRS3hS6JdldWp7vXealXGqbV3d6Z/IpU03zlVluLaMAxYeo67JBT8cQ7yZ8OeftDF4uvqW1wT
DG851xNC9OIjMPV9Nq3svOGoP4oH5sOfpsawmb2P9g4s43kKjkFhnt3Gg4A0UMr30TF2xgMbY4sG
bCbi2tfcdK5drYi14nhBdyMh/XYRC/+YmXgkLe0+t7rjyRlHGJ6Tax5ohzwaPgNQfdUua6N+Dehu
rwZ80ueUb7Ipyfle4hBMFsrl3GZ/K5PXdvxRtzQ7DB59grrxh+nY/epC7+2a6tpI52odNGlgFQi+
DGE8la6dH9yKF5a8VXvQj6B430vRvIqJtkIeVOueCDvIWPWQcVtrb17oLHI2SajUyqfC9E1IKzaJ
xAHHM44N0B7wVy5gs12GOsmv1NpDAsk5CHtC3QMC5cSxCwFGVR2rg1ZIDWkpKCAMB3KrWLvmZvRq
cjH1zgc9sICyAkBFAGKg7L/JJyg2mWvS6Yqnw8T07DbKHfVEbCgbNVYXYhtke8tUxmdPt2Noje21
xTkY5AB6VkBgb2Tila30m5uUFwy3Yzqtc5IVVjpzKGCy8rHmKpx0arKAm96jCeUSXhhbniYTIjVh
FnChee7cQfzwxGcyNONHR/9w48qUX34nPOY12zLwb0g5vDQuxDBp3ya/edyr/FtqBfbiStNOvOEB
+7a101jpfL9/x606JwtIFd9sBNmkVojUnXcRVrjTnVzwx7ZoqjQ1IocOOVv7xDouzHvycpcYNNKF
bpInEJGE6o72D09v8FFbmPFho62KKMTtnmwI1qCzaGEYymk2TpN5qEN9H3AEcURE35kWSZj/CEki
QNGOFx6uxq3LwNWOrea2ZpGXVbGFjruqexJgfditRRIcwzE/2jWh0oA0euZ88x0TGHsfrMKCTPzs
kw2FHF3fqTaF0W7LGHWdKFTimq0afYY2ngBqcMurdeUY6HtqIZC5NOXguTqgAJ1yVWbAjS05PqIA
I3f11Q4X6cI0v3Pw3+WRcS4qavtEZt/Ddjx7WfPskKrBrfJJf7yjI7SEKbCGKkxQa2uvwrk+FRwK
8+eM0QoT7hpaEZqa18fg67KNrecQnoQJWyitPkc7u29H3jLhib3jdYiP8dGvMAyY4UsKg2RZmdWP
vMSOMIO37NhClqaIr62yGdHfDeeFNcTnPDI/+tQrCTQhntVsnaMIiY/NbLwMpGr7xTi/eSJvnmPd
DdvRQPyTiEIrzoy7bjZeAQysi6hGonPHFT6Qcdkkmv5renDy71kS3HQFnu8ZutQwPUYEsioxPpQm
AwJW9wOtk36mCHixgvlpVEn81g/F3UyxOjYI1NWwTgfypHtVHwG3HMkNvCv0ayj0ssKtJypGJjJ5
QbbbMjWz7QPYTDhjLJ7FwG62k4l4V0oIzNSrG8gk+6xjTbLnFjtXfNMNTBcNA/+iupu2YmsmjBO7
wi3tgX2VmJuptD8NYmvJKunOxSBODWu8XxNN0V4Gq+WciaWjCHvI8qBc7W85mK+Qxp/vPABvPnSz
OETR9SjgjAEDo+T8MpGgCnZEZbwYDEMx6QLEWY64f+ataYPjNNtTUgYbdtmVGvp2b5LYbpCKq3IO
kTx7sdp2c/QJRnzRlQw3lSXNFjJ6WeOyUD62aPlpGWTb3nE3DjOI9BDvrbZ+jkCxdmm4jpgMGdyo
XrFBRj/skFX2as2fvHRPjb9ocm+tNZamsAv3jTefIYrwZlmAG9LwWRjDAfSrSvILx81xk9Alnhgk
WOSML5N5HDrGY5eTeTeE64oBGUNTN9jUFo1J28A69tjzKo80cm3YqLg5uGc+Zm41OXQ+ES3dgYR0
jRNgchaq1VszwCyY4KzSHiHj+bubOc+DnG/R3LLVhLbvFcehgY4DEUW7dXQxWvDe9H/maS3FjE6f
VPOXFVA6BbPzY4qKZaa5UG51L/z0QbsHv+iuKccPcTHcjDRNWNgbKqqqXU9+3K2TNMUWUW5pNTK5
DxFiqRVP9sz+uC7q9MbOav3UcjxlgYwQXJFTnNA5uHOxVj1kP23qz5aDU9ykD36mH1Q77uJe0SfP
/XOiVX2qRZ/cYEnSt+UwHSdLc9QJvv/kqvu7de1na+YfDKK/GdUsE7gSs4a+RdrYH4xqlT/oIC14
NIj5dG9njNLMiBV9+r2QTfZcTyNCalzM8jQNFUgWjBmdtR4zWr3rf/NJrhPFP1vm5NV5dyU1KBL9
MOH+waoa41L38s4sFtj32ncfZKKzMNEEgSACW76vc8P4jmyvHrO+bB9UZ48bGpct3CRynb9++zD/
8XDj4cb2+Ke+yz+4Lvnjfzdw/83yPHnN5ERgYyDc4gb+7ro0cGIzbnydVcUW7UlT/cN2SUKy4C/C
kT0YHIKwgf9xXZoC2BlDrpi4Cbjl5/4l/7aSuD5/eoCQgT0+GYA0z+afBLNdHd4/eS6VaXQhkxQb
ekzC3ZVJ0harbBJx92KPfDLolTirCtQmX6tl7E/myOknrOuj7xu9v3W9uhruiUqy5DlPOpnsBVNh
w4+otsr2SOkxrP1cVv2+zay03RMvbxebkBz6ae+osIpIahdRgP6QFf03mSKoAUrVo7mrdVOaKwqY
yH+hsVCifwVzXIwPqjbd9Dv9GGJ9Wdhk5K1Ekeftd/it8W1utzDfITuN8Xey+68GCq9p/H0yO6Nz
ix8JPSVKzQLjY+LISxzpiRNWoVHi6CCYwaOQo/+bi2RaxTOr7+h/Mmx35jier+wmvQSOcQJZSB6j
jcUIWqnrgLPOGWklWp1mOxIeDWD1TYjmrfcr0NOTE9iC8FLkOi3kkxNHz4Ra+Qdd+y0uDHfSXFLW
rpzttidaX1f2gPQUSgzmERGb3xyYkZgpbEQ0MI9VFx5HP60PUtHE/+YY8Eu2DM+2Sx3TT/2mU8xf
ICTLvin2KTvuLWVjcOpJmcCgzbTiHgsNp8cCq9e+tbwMcm/dmI9ty8TZMoqGgoi5PlDBXpeGXyKo
OOa9nTNySO8PkFiyNMto+kjUFE+bMsBJtp1mxw7vGGUK7GUW+u2H1ZrBjR0kWl5I9olCIqEaVu88
na1Xq+7nd44PyK2xRxB/Fp3HgCnJFh1SQaytvXvfGJ500Vl7air7K2vNSG8THDrAL/DqRNS2E4En
n2BZOHY7ESSYrevMU3+ukolSxOj84SX2FLRYMbf5lkjaJntL4qmet0SrUmIkXcPpZO7GOriP8gR9
rDMFkFhzCFP5FYOqMr9SxOHpIUV8G/dz0/rNTTaRz2IxFcswGWYeE1Wr28KDsWub46apU3vXSvoY
eiGtJBX7Skyx9YniLhlGNJhgTNai73KGIDtXy1c2VBFzaGWi4YvKO8EaoWxQgYuhGQC0bFvlMxzl
UYwpjsZWZodntBB6rRvR8FKuZ6BmyRr5tC0//GDsw70L0Us+VFPXxE+YGVoxooKB3ogWSpdU4p1V
d+1dK/w4u+kUwmnNxKvIsD9iOzLXkhO/DYK8N/0BzoOk9jM4V9u5tPZeOZbHNPEUePKh2VpjW9yo
mqoVWehM0a85JvXJ/NBBxHsDjBoeg8S0NqF0B8R9j6lBX6YfGF4nWi+pIv3u2oKnWcDUFdPOG51G
Ba3dNN8mDNPSbRfS42BPb7BYJkYF/m+c9NEaVDYt5Fykj4q2nKS30/P4pn3/jdCm5sgal+Aw0N6h
SCiHAn+E3+KEN1MVPGaNqe7LVIcHkUmue0n6Lp/Z97ijI+9D4/nebV5N9qPKLIl+SDzlVrASHkbl
phhwg2TczMYwb0Jz8p6E2+iLj9HskAG0PzVzMywZ4Icdg2t522V2NKGi2MOzkzucuofaZmaOb9MN
G5Vlwb62xpgxFlsd3Racrk9ewsbru3rdp033MbjpJ55Uc8Wxl5YKbgirAAYzWLHD+B4VlkQjAFQU
YyWq7ECtTPoheMsosBlONvZWFhvnfmjvzI4zWtK3gM6KEfJ9rVGQAhgYi6lhrNxCxn2kY9ev/KTr
j1Mz+euMkTUOWtA8vGFGoDWmD3egMwsUpbnv2ineGSJWYOZNwUnamjaWkwboKIZ5dGJa7nM0Ri/h
nEpMYHDHcEQ1Gzn1wT7O64dUYpf1PJyoo/IgwLoTxUDGkS0GTHdKjAZrklHF+yH28N836AELht2M
xzqqPizXbzbxNPYvQED6S90Bbu5DPGJmDYRaRuPWSp3oKIrEQrUWPshIzCxekr2HeohLzkXcZt4B
8xzqnD+iUJtdAmhW09QzxFohgDhNma4N3/Z3keWN+57m73lCsnixEss7Omqo9kMTV4cuIH3aatqV
9ugGsoe567Lpi50DMHtVu8N47rGjHqbBDc5hGQVb23At1OuyeZ+ZhlybrV3vvSoJcKfm/c7X3Yfk
Fq5x3ln39Ths8jyLTmmYFDvTm+2jowP1mglULLrEpBY4NEiJewk6SI+cCu+qggSx66DjqxXHE4c/
VVOhxm6xZ+LXvjMjkuiNMKDvjzkTl9gcjsU3J3MvJYocsz3CujdIhQPxHdUbTyDUG1aeXQYpHoaG
wtTOE6QlRsBgu4z2hqFXvEeprQ4jKQnP4EvcFZakeRG60yejsqw1Maglfl4XJBg0fYNaLZuR56sg
sR9EitpqQZZr+Lvo7zte5XU0Ng3+HmDEDQyjNWm6MHjA3pw7ssTIuMAnT9lYdje0TdnWHeEW0dJI
gqzZ0IOQlzr06pOVTsmPUYd2eyJ0IIndlIfA7mNzWMiy57DcYK2tTOILtojsmY1R11PsQ+FLr8LG
pD1Dd3KoFnXbBp6xjkIjqTF2wVhMG2J8BqZuM41jmZneoNeoCUlki+sNb8CekiRmtWLaj70XAMMi
17G/UZ7R5l+OKb3g3fL6OUVmDt3urWtNzICEJvDwFj6jLGUHHaF7g3UzL6U/JrukdeM7GjkRIkmU
PabQd+j5x9oWGyFt3D3+0ODrLcYkX/YqL++Z8nRXRRqY58T3unXTuJVHTTjh5+xavUvpY65G++qF
lEBUMH1jhhxaMDOdsps9pMBhbxhzfNKRm38r+olwhayS5ecIfZ7mUYniT5ZyuQposm/sOnsi2wCA
qWPIgw0kfYknJzkDm0reqzq3n4y+Go1117k9cQ1jd8hGxOQlrljFq+/Pzy00qV1epvlmGrX7lcyz
s/Ss2NiGWr6PASZ+QUl9UUPmH1TudfeyL1k2+IE8Nkkv+72fxJGxIPkSIb20yHZIvYeqRa90kwRI
qTsb6tOa4LFjoZNPtZu/BMHcPeDd8sNFHCXy0lqDvamvi5Yg3XBc4GXONlk3ut2xwt/hr6awsR5G
J8gZ9DWyItlqu7DPPTGBb9PkP5h5pO4qjsMbL+rRGuYouasTgyCSaWiDaoWumuF2Kui+eHSV36bB
yc9x4qEG0tk623PYL6Vbx/R9ZLYro8GyCLFQ/aOKvenEoAwhPgZGdYYi3GGvkp75Frf2MFHpD8NH
GusGE89F4RQvnZyZaABVRLWflhOsWaucRoB0JhM4HbHijO/Tlr14WomX3q4xJbVmRRIigyXe86hq
51Pnon1iqxwKvOc64wL2KTa/iDV8ss19AqPnMZqVdXZB8X7L8bt/pM0cTqsQbvbTgEtvJ6f8urfn
Y3Ttw1vnOczac+RN4nx1rh5SfoS/dIxKnHSuvcfC7OqjM9txtvDbFCufqTnYECcUPUnfDM8O6WB6
o+FyPgzmaCGyIbQyeT5NasnhI2jfMEzFNZnLpTN+Tfh37vmkpIEgHKD6jClzi5AFrQ9V152L7apt
5tuZUc7wuU4p0G6T3hwUQp+nkGgIbxr7R6Yd4upsGCVRKo6t7HYVYbIpWNEoaRD1szJNQMrnNRt8
30yGezYHAX02zG0Go8j6QG11wlEWGzn4KeKQpdJwp9wBGQTPEXYlJj6mNg52jZnvlV2zIVMoMEhe
P/O9qnU4Di0fmzeKoRbB8H1WV/vcHuuTMWLdHDFdpuRxnmft+pe2JgghT9tokec+wv04MoHRwyLL
pTNdnWocMkwjXLlVcoxcPBMyyjA94xrfA2f19q6bv+IauvTWUINAZtPHuPoaWBzZK97q1ZQSa2G4
xCCSV5D84AW1H0KW7qXTjdZrN07RE0OyKS1XM9jiJfTOLKYeZ3DMChsD0fe99SA1TMFgv4uKmQia
O+X0ObXQmHdOY8wRtdNEsOkwUx+uzMxrkhuO9d4b4r/Qh3Ewcew5SdbVTEz0Sfacx/P0FZoOW188
CZXtctMbruzngE9WVNLa1cMo33oG1TEPOYFP7AR2dWb87WyKVrPvuHsiELkeRowPY6lzk8RzwWQe
aUxpYmCOCDwI0cJWlb1Wsox7irGIRxgqpOr3PSFXDo4Dd2xvZ4VD7B2FKrDWESLuZ+w1No6/uhyZ
7LLZehaqkrmipT/L6F12uWOcae/I/GLIgUunQkB5ftrbLOeuB81FkyLBoIMpJgzVVYwD2ZkqRrtc
uw/lJQvwJ8ARaSvsEm4mg7MzNBUjLkPA/FmusRusDb7U1+C5RXmjqAW9pSKUxd30g6ZpmSZ0BlAL
icth1ixyThG5KMiojHmzD+g6K3cauYmxNRz2OyPpv2ECyQ6B4/hre+6DTQz67hZycrxhMNLZWUHS
fArdRcjMdrSQsASeSYnQ64rW0zYwgmqbFGC/OK2rbFFbEs0syqfsYx4CpN/CtrOdIzLrqKbCX9fC
e8kad+DJFzI/RE1rHMLRmtZuims/peWzSgr+t7Coy4/BygGqZxwLPrGNeUyRWJm/zuc8K1Fss2Zn
uE33fc50eSDbPviokFRYA93K9lep0GTXmRiBFkgtNTi7Tkd6HTpUhYmwqy2R/vOGoZXUoDNemluG
nLoLKJXgOJvhsJWGb93NotBriJ3mRobdN1nO80ZmnrnGt9ochxKDDHOj1omusnUO00Ree1yNeoHw
16419rUPuzT6Y4YSupksYtDzVFnfjaprjhGizT02R/Brolb01GZJq81kt1n0bp+hEUdkRFiOTUHP
C79xr83BUGOXJmfqYs8NpfZkB8eRfN0V9Xa6l5HddmuGtf1T183JKnAD96EkDPGpC8N0D0ySFkzO
mWaPu3ym82IxjTrXySrDv3GMxnLEF2Wmu44Ef3p/XbWuhrg7i0ypAMtmXb0yHXRN8ICk2fu3dIOK
7tAZBtHq4MDIMDHoicpbnNjQYlKzoTO2wH7kd7/HQv9HgkSC/DMF8r9pisRZ9v7r7Pf/FyENj9AH
WIrofD56sXJ9ghX+rkJ6Ngolo90kw7rKErb5jxwJUxE+4cGCUBIVS6B1/0OFVH+D7AI02LZIh78K
0H9l9JtB8Z9FSD4RMhY/A2v0NbXP/2M8MrOABZp16ODgENnKFfFz6NsZQPcS8a37ULG69DVjmpGV
VpjO6QrNjvHv8vz+qOrzKZiMJ8ePMolaB732VynUgfAi1cj6iDtOHHs1HFSRf0EQfZyM9hiTrUAI
ncxAYpYnErnH7U937F91FRCJf5Jir1fBBbLHxRTXgXrMgb/+fn9uKrPta15EaLXxyrEsvAdOWt9W
OaAvjKUad6htIDQBOZeiWiGWGRz02hRRH+A9/lZJlxXvLf1QRt+ilQdWfQGquNkxWlqVvydU/Odl
+y/GTH66d6v37v3/fBVd3M03wLb/73+d3+Fud+9F/Ov7dv2fflf9DQdONkYe36M/g4GXoMj/eeFM
+TeEfSEVoQrA8H67zX8PbrHk37COoS445I4w5OPxBPwdmmg6f8PSzH8mwxmuHf/4Ky8cr/vPT5oE
58YvUSwEHnmuYBN/fdIsr/PLoY/fYjWyhcopWPTTJH6P4fhfAx2uraefWlO//xLSMXmVaGXQLPv1
lzh5LnFyhW+jSqNdMXc+BjjDOIhq9BY/Xf1/8eb8y6/DYoRvnAhKwmF+/U2hC1zIn/1Xc87SamGO
/nDfkXue/v68/69f6J9/DTsuKepEnQIQod3266/pR9qphAi+jIJYiTWpgf3j5GZ4gf/82/yaKkoP
hiYR/AQmDEyWbPnH9HErZrlTtf2iUaYJHQzs51AleArZk1d+ZHQbGvD1csjx4YHm+HcYw+td+fWu
WeT4EFHLiswz8seGIgExgq6yeEHxCVa2mXfMi+EVXzkEbzJwnltMVYQmDVc3vf/r35usIoedgNeG
d+bXy1vGZIM3pn6prRAz6YShKFiOXsvZleOIIXadXTCe4E2BzDaly0jBulQV5c6ff4p/fmqvwSQW
N4En1yLo+9dP4c1xlenKeumTyFnTYnqsKwNvD1Muf/kXgQRwr9QyjwfqnxpveO8iagL7hRHwehP0
br1mOo1UsikM93/+lYgM/+NNZUNR/Gdy5qVH0MsfAqILzzB4aKMbPdthtpxpQWGzCiZeFgVmmWSF
kSw6kiThL1iczA/SD3FWCy/HZ9nOHsobNibsmW1HROSquFb+gcRguegbz37Px47jaWh2DYyMArft
ytPA39bDbyrDMGtLsQnFzNUbgrFUPEQFk7kkw6NVNDqPSEsIWvNTWcrBFz3Aglw4yIQWZg444guD
2OR8UdQELmwN9jaiVm1Tn5Wr+9OVXDxtmE5WxGHUffWugEw759agiXBRvhE9o5RpAnrx+Jc7Zg59
Ygp+U4dS0x44j3p9TTTCqCaGTXxG4A1y3x+8gRS/qzZ+PecC/O6W+W/ilcjy8ju94sRdg0nPhn3g
WM3jjKMJcnvVMJmXpbkhyWYP230VVBHkcEZCmLj7TYtzNTM2IcF6EudggKVicKd5eJQENdpHXXjY
wvI0Ht4io4i+Q6ZwFaz32EIyZKoG/ZAmjQg/ejxT93pwje5m+E1onKZGkRVqepPBhd0KI4mwoXb/
j70z240by7btr1zcdya4N3vg4DxEMDqFFAp1luwXQpJt9n3Pr7+DSp9KOVLNzXw+QKGqsrEokpu7
WWvOMaVGSRJGwVygJG1HU67Q3tYcFDCbZTX7bzpJ5RQfAWi91DZTJUkcap3Y6qgYsPcqKgqhetFn
OH85QVKa/8oeIoy0KznpL2qh3kjr60glj74GQJJgIb2Bl5s3wwaDQoVfW2vjBrc8FNZSXSOa7iTF
09gICsPGtkcXkh5GOlpTY9+miV+ClUXionqCboUV8vIJYWfnQ0YT8rxEgzQlfau897pOa3Uqj1ZL
lEECk073drhfbc53Ldvg5jYZxike0Jyl1c+p0kBIRlI1S1Ri9MYKD2qen7Xj0ZDU4lQc/IVWRRsz
Go1ZhpqqSpbd1UEV5WAfPPJnjEVeFmg6dY1LhTBNEfru5iRU+DlNqaaHgDx4dd91nqluQCpUP/sx
72kuaJV94QSmX+xykdr3WtUBnm90M/kRJbn0f5J31OqHmkNqsKhKOAyX0u+US3pzobehKaEEX0Y7
kOVS2JkqN1Y1pNPRy4mhZ20w/Muh8JVpriBHX4e8iaxNV6m2QaNPnwQPQ/ZDfh9IynybYCKE8ryB
GGpiSnAqxKsGwAGAyb6ApIng7MGMqeAt0qnOwpWA5InOGsKh3CjYGoonP4gH/Ja+NkwohShQ8CHh
m6Fqhv/Ef4C+2VXIyZEL3Y1902m3iIA97zJsSO5c2yPUpocIk4l2C7VXDb47KRrT5xobFpqxJB2F
wFzYpjLHsCocFNkDnzuSHrU0oYx4TeQ04CuwEWi4vZve46hbV110F09hhaUxrAJUg6OWg6olJXzG
q4Ayk8a5Qn4i7zKAUJuJyDyO5MGhJTIV3DxZ3yVXtWHS7hJYARx0XJLDr1A6HUdAVJuEu7eFPO/h
NQSI/6rkSlCjObYVdln6Z7XvuE1ShKSDcJxGy2mE4mdb8kDXQK0De5lBk0/wG81WS3onNDTTvgsu
UmaWejlCUA03RVizwoboXeONHEzvyqdK9aWmVa0uh8zgcwEU6iGxSk2WIczuyEUztMe3Hq3VuxxQ
XebqfooM0Mmnql93hPaaa6nQUV/IrA2zpQcSlR6UFX6txx6rTxVEw1HogaEtKTXFIVI+D5EhwdMd
vYnMSC97DaEbxezQ+ELAhP8NVjLCbyNWvK8qouvnFtYlO58eaalFfvyPABaqWAZ1WH8zFVW9KEpM
RXQkwxgZQtuowaqHIvCVk1xa0SuJLDLEtJqTiyVy55vhZCHKVb3K9sgxG3NJo7K+r3sQUqNtpE+B
7Iue9SMrn5o0VwY802CbiiHLw01gyv6QDQLXZazoaru2qT93bkRS/ZNhpQbS5DHBidpqj1GqDOay
s+kdL3GFhTcC6sO3YBD6Xasq/TMzFKZ1ekSO7bLMCaBNViXjZQGZZw2QZoLgNQXWz8Ef7GkxcZmW
Oh8IJrdQ6RlhI3E4gY1Nq15PhEINXKRCD1+YpQH6wJgSmHq9J5Q1N42WJZ2cuAE2IyBTF9ZsZosy
GNrU3SQ1mwyak0BlH/cHSss9fitpjsfR0OXPNoyb81rpMOTwBnr6CqGNSzxuZXLBp+MdchBqpUvG
kzctM2cawCUppZW6Npmi7WJilXQWOeqNZ41iabzUuyGE1DLF/vMYWcgbGifQKBOPCnOhxPNDe3A0
8kOCuwc6wtQXT1Vv1IgCRcd7aUgWeIRtWwo3N9lmrLUxwwIgSyujyqXi+cH6BE5rw79dITe26y5e
xWnengcICUzaiXUWrUvFix/4ZDKx6b0MIQ1hdykMaloxpOPKwrjWXjoBL/ui/z2//t9ZSva+XG3z
I68IhnxdK5r/wC/BmslBcw5OZ+vLxhTu3/+cXHUV4uhcnoAeSp1EnYtIvw6uuvYHVSWDBgmlJM6V
kh/36+Cqiz9IAyHzwno5PIE9+icHV36V37ayFj9e47+QO4IlZNSfhk2kJUFeLP/VarbggtIZgWav
6WiaXzBh6LgdWk/FRuGjDl6bejXcyS6xH/mNh51n5xhfugkFEcxngFSM70m2Z2hNomSP/sh5QItD
L6ppUtjHdujExibjIwT+O3XdJVXaulz4vixmHG9tf2sSE/gP0S6jsZ6c0rvIbKfGltw3wbQIrFzJ
KeoSj4A8vh8ovIIIW9iilQTkiS6+hAQRbcNOdc6tqvHO4S+A3MGOV/7MCzgeEX73R/a3Giri0I6Z
P6FY82EmENytJFAPQJyGr03ZWXdOlvbMhkD+Af9HgQNfcPT5rL1eR0XWJyk2ysEH1GzGpfgOMpHK
sjKF6b1seNeopLg2i+wE934QHRZXOyAAYsGOPn4wAnPaM0Wb5k6RotyEIrmUemWXRMU51RnScJau
tM6UQzXPSAsHDeH3IIoVvHC6Pp5V8IXVhdo1lkmPf6xJAojp7Sw5wcEXoAXUdS4S17lc7mVAo3TF
ls6K3rwGTSdriwzIg1Zc0AzxZxh0K7/p0AKiRY78/wrOpa+sNJAyD1Ez1b6rxqgaKIM39mUVY5lD
j2bTGinTGqHJQH9LrhRFr+613HAAE9CkX5Ra7Kv413rxSJy4gC8Cx8Rz44CmdRewt97iNOyJ3i2i
lG22zLAXJ6WOqcxK2+lo1hyo2UugK9jaWPJrODxxpq8B7cttN+R4s00VQ8YyF5N9R90nA4AaSFZi
5Gvgv+yGlRadT0brux0cS3F1Wurs4OuCpJjEUDmVlFkO+ajInRpdAQBcuW3KBEqK7uR4Q+hUdavA
CWaWWFjRf3UiutZ2j5UxG5pgl3Hh68EbAuR1ksyMpakxxjDAjQSS1nV3NyAZ7JYWqSy8c6dNTZhQ
WdRiBbb0x8RHpgbiw7T2JbpAdGemTW9SEolIi5iSZroyUnqFxA4p9oU15VAl9d6ycUMgWRfozBUy
DHDrTNM2Kkd8qHpYGUhN7cr0iUzRMpuWUByEq1EXw7esGZyvBXmEwO/YB/N8ar1mB+iMHf8/6ce1
OlbOUzU1/KSyZTELxqK6oC9PVsZswdo2KSmeqz7K+W4xaBKR5ZgBeBaHsN6fpJCFX62WGImF1TVw
5KKoMsZdYDqhscRoZpNEAm3mp/BttpqE5+jsZIxY+G6XS+4GG0dOSGLoGfdWmrOX0PSBFJTG0SHQ
WbpefWH7nPxMuh7Qd92gDCRQ2fvRFMXMnwHHfTA4BNFXKUw2YCSIp2IJxQ+DTOywkcWPIIJ7O3Zk
v+y10hRkwweqv2wA6EEMDAX+Y4ejlu/Wkx4ZNHjtGbglspz+2Dx4SL6Oauss05uS9nUTYLvW4g5F
UKH3fKeGo0xHhDd9uCyNIE1dMBHYwflGW8x4BE/AzQ9qS92Ztd1HKIgq5DsFPUNrnU+5nAVwbM9c
M5pM8AEcmP0FGCXmQ83X0flXU5Xpy1AvMI2y6ivVmiwqq1t75ZA4a7WL9YfcwC29tFGPfjHanqOV
10aRws3aeroPk5Dz+EBey4MdlupTozp8/61vwB+dvEBpV05VoFAi3g23REYvrmDqUbXomd9naHeh
mSJKnVGG3wZHh6TEnbfXAfEWwSot2DRtK1LVNOBYk2iudXj3FbDz0TCPmhJ41Vpa/IqLTBV6vO77
uifNMK2T70qEgDGySgeDBpy1gu4roJqBaRhfLTvf3EIr08XFNiPud2GAr4MFGvJiNVXyAg2OYr5B
Cc800g0SWv18yrOLqEeyUqbezuDl22EGJG08EkK6ovayKEMSEogwOcS+NuMcrtOiu9RL9bkuwisg
JpyeI3EWg1EjzSGkltMTL5E2W5gtrmZne5MNvDO7LzRnuqyL0l5xZt3XlfGgq/r3sc5uBrQROr1D
BCSP6J7YEl8gz01Iv9xqdbCrm2hX+OBkKL1g+l4KP7kcQgzXZfBQdbbiNkaJ3KPqb9vME4T0hMNW
MzmJZdk1MDPqWBBuEs++yPDlLxMCD9SSKaZ9tkkEWXZd7vYOVwNqvYmqnnORZ585WnRvQLFcg5YG
YUB6kvTSNUaFBUIOutZx4tYaMKYJm7JeawqyoPaWLBzO7HoNIK7Pt328lXnKtzpWu9gfoQJk9rby
03Vid9e1aHed6Zw5omD2wa+rD0+wUoAO9Na448/fe5V/Dz+oxrOq3yRxeNZZwd6OtfO4A7+k2pPD
bDtuunJQqYryYwtfvwqS4dlQIhDBXQDKoDdEZy2Mqv6Sqf4iS/lUq2al6HIddDofKSEChXqWZGLf
C2iNKfDWwtAv26Bn1DDnqHG287358EkV+AHstgu380duzu3xZIv6ALCc/aWorWFBnHC1HFM7/jKH
YqAOvKwlZ3fCRjFcphfMRnAyhzRcBUA3cTaymWaLTasahk0j5r1M0jyHubyuytSmlIHEu51U11KS
dZmXt52MHphQl8i8gp2SySsKXcRXNDmzQIhFRy91C/SrOt6UVr4vy+RRJsH94DX2M9p9gfFaIflA
tig4bSjmgeAIBbCj7tXWjZxg2YLRveoCfiYaiZizV4kkVlGkvk/b6tlG2b7MrU5c9EKMi2Z4wNKb
MarNH1zOjWy0SWGVWW4D2QZZFBJ5I0X7JvSVFnjlBie/6cpC+T4pyOKKfjUlk3cmi6q4qXWLzYmc
KAcpZ3g59Yi0j0yjlEViZeK04SLnvJWzadG/ttWLTdR347KHY162izgbr6Ter1MabAJo5yKzeYdR
ph9TciCr6lD5nb8zde2QTZwflWZXJZnDkw+fIG5dTLi0cA8ttcE/KKaxa0bzaHHKYosRkgKqulmq
3UgjG8lvo+sObC+g0LUKiqlA/o6deYzRcqkU+FySNTiv4cPk1LmY4XIjSKI4No9SpNeZBbPPIr4d
aISvOkfJSoOAFos9Se6tF2+dksHmlBt/dAMUH1ryLQDOo1T1HduMB+oBCxhUWWGf68lVOB6UFjtb
lt+0o3ZmUjRcGN0j20AFU0jNHw7B5039sfW/JAlCNFGtvapZt853JW/OyQVbtY3nXaDu2KtNtFaS
lAxNkkVa+aMXuAYyXazKAOZPHQyUXRQm9hoU+CKr2q3w61WEW9Dt5kvVYfYNMvhRL3wV9oZGiURT
kV3HprPu+vjS6FilHXPNgZWZWU6c7FHGFfBNAPDpsDortiO0UsF6BcgnCsoFM9mqz/StY6YHzrb7
bCCILUYL09fhA1q2ijMsO9u8h7wQG+Ujm+tu60AxlAqMXlMdHTy0CPu/WQ0vaIcSw/quJYQM9V4J
QQVii70K0NgSM17jP8WF0cLfRhAYf6Nw6NjLyExscDs4bVfUg8gDD3IT8GDjtcoaczRrQV204UHv
+hqfeBiCIynNVH+ujCh9hGk2dit6kVhfMRvASvOKlPq1BySDzVaWAeFNIomCxhlMVsPGkhZ1Xa/e
U8SFqacMtYbuqGx/8FjjbifhHoZA/T0Er0Nhm1eRn6Y/MWNTM047Vb+xFBubrmqXPdUpWvr3oslx
HPpRRAagMIkrO5heCNrU6YJgVSedfkM8kCAkonD0BA55qkuU+0PxnW9LBQJawT5Zp4AnULJSl41B
lnBnLnURL1kK1oarvpd1vRRoVy4TpZgBpKJyDHdo0qHfsvaoYNEHnzovnsP510QOndBpNHXWRVvO
e0sE9uZZHofKfY+v5cDeZCz3JEjEq7Qere+iMVlnigJ/xmLAjfP0v6WGPyMJNGHOco73qw03RfUI
jfD/4PB6zL7Xr6sOv/7sn4UH6p9/sF7gYzQNR1i0c/+n8CCEILrAkOSA0hjVhc71fhUe+Ce6iQMT
s5yw6aUZtPN+FR7MPzTJoYSmMIoSXaLU/CeFhxNxCCfbueZBxvXcL3zlj2OLqHWjTlqlVp1Brn32
4BOl0rsDWLdRKvA5RY748bKlFvzqKb3R1J578H81Yv+64NyFfnVBDhVdIms57CZVc8vO2ciWWrs9
hV/CsfhzWL7b0RazpOWti8x//9VF4Pb1AXuvcRe31z3SLx3bbo8Ji+7UqhuePFaYLpT7CnQFBXaO
HxhMPfOTOxTynavPf//V1cnz48iLhWGngrzJ0xjHNXA1nE+iTslUPqpUzblhljYU/kN6nn2WI3Mi
OPrr4Z608DVHCQltUuqdAiDBzjc4pXBNERjpj/tW7Y59ae0t6DQVx09wxouPX+m7g+ik/xrrpV8a
dkl63LByLttDctncI6fPvuRHAA8fX+T3Xu9/bu2lcPbqoSrUFJD5594u6wDB6A60634zVpe+M4Bb
cNyAqIaPr/Te6Jmrfa/fX8hWxSn7AacDfjByARbh3M5jLwJV/5jgIaP2vCHFE1bRrYGAOk2r1SeX
nl/UGwP3VClmTsoQTKJvQICLTacem97aGJW/DWu6pDGBCTVPVKdSYbqB+VnL/vfa41+P9kQuA5xd
yVW6lDs6ZIuid1xNHTZ0iQAvmuhzAY/jMg+B+f/LmzyZczqDHX7Z2PaueChuwh/s+Xq03BRB7qsL
GIzTp+Pyvad5MtfEXhXZWowVyQFmkmu3KUZybXRehs/EjOZrAGnatYi0O/XTCQ490zsv8WT2gQup
jOCB8x0NRWsZfhEP2UUeXAQ3IYDY4Jjt5FnfWuj8lwDNnz2iPhbJIbuAez/sQ2/x7NGxDFaePOvO
44PRLusv0dFQHrtzZaEsmCt97aJ8zA/5ddKuNDdelRvDuFBWzrJmj3WYeTC7Bti8uE9KpPj3yqpb
PM/aWTcaXLtGaHIGgdAh0yj82lxzbrQvxEos83O7WVqbehetxq2xU/beuBvWNP+WGgkQm+oMIKu6
1t1xl22rDHjwc3BRHeptmJ412+rgXM8pTQm1kuE2vVbW7WV5LGnmhVe69xTda+f+xu425dbf51sO
XWIF66H8ztabzX7ldk86pZzsAHIYv9qm2mRgTPfttt7+yzF3MieLPnX8RBnlTqdaS1Sz2+vhlg1Y
CdEsOgKjdIWnQfkgcJ7/H6qf5X3PetY3v+iTKVnB2ED+sSp37fz5wsCzhONWBoQJ+S0ACpl3HryL
byHFN49ppWuKYxrKzejhfvn0C591eW/+FqcztDkwecrO29nwWjSOfqCO29GmShERVuBNlB5JFU4A
yah73EAa1DGfKimSFkJEDOQq7NARhdU00DBhU2mWi6B2ZaiChBp7Krt+5wA6L6+j0K18J8Z2Izuc
pSJcp3q4KuegjDGEsiaTS0UhfrhX8HLKRpynPaeTF2FC3UWLisNC4t9j9mGwjXdAtHcD3p41QiM6
4+34lRidyxrzQNSw+U98/TgI44KenGtHVIzx8i7scnLBWkaWhXAB6pUSpUBfg5s8qLe+qAkbgImk
WqiSxojzkhoahyyXl4BrMJg++fY38Uu1/Y+3IWKecF+tWRFkqkQvC2/nhdSGHxzHf7IV1R3C9mgV
PMFp1ZjF9Whf2NNIMBFpyrn6ySL2zpwuTtawNvBVTLaZBxaofAo0nLbYH0ONLQCeC5xX+5yh2FTa
Z3P6OzsucaIr46Q8hKZKua/MNtya4XHaYJDPqyaCheugwzASXgfoDyDJbdHHfXKf7+09TuWEkwZ4
d/AVj4pEfqRPvOBIv0gSwo4LyF5Rgbd03xlXWX79yUzy3p2erF46BPlaMyrAcLvCccgsgpPaBNv5
pUbkLcfKRVclR0OwUptyjx/b2X185Xd2QOJkNSPqAZBFYUZnRHDsZ5SxGgIDchR2AkB0+et5G/Tx
pd59qidLWD53dJoklLt8VI+Bp57Zxq0emXzW9Z1twmw06f0300IGnyJf5pn4ja3Py2761ccyTHWF
X8bBKuU1eJdmEOk1Rko3DeJVI8Q+ZDbEKXLpsbU1+FXikSrXx7cr7fcufjJL66gAqfGw5Ru6fdw7
Wy8p1vYcRJBzYBaD4y20XMVRzBQVI1Agy2s/54WlFeqkikIYzNiZFlV6XwstP6ckXAfxRqNuUmqY
RpqtNNd2vSbCpsTTku/HialoQ0i1wtsTa2zEywCv4ii3I0cSyc7AJqoM/RGzLK4At/Ugzg1UnxHC
sXDTi6IUcK2R7Vw86cmxYJMYbLpuAwmEgrCvbgdrO1XYFdcqMVdbZkUl3Jhs6EhpHTH5xA+aPIA7
8/QHQ79u5a0z3Bf6z0b/kmY3otvE2qazfnbN1qp3Xb1TjTW1qJTwrXQjhvmXprZUDYgetrCmAkpC
xs4Itkqxpg6zAFFBZyxZKGiLEKRwEOkioGokJUSadklR/xYv9bk2o8O96SD8GApZuWsdbWuO5cqH
/aiF3Rp0wa7z3aArD8MY76ZIu4FLDgZvp6rTQUdtZt7BkdiE47hNfNZQPvem0PdRYqwDh26xPXwX
mKno1N04SUDlTbN/Kpm4Hmv7Tm8OIq92WmLeEtN+kWnpM7qQvRUO14KaikqHAPDQCrCGi/hoEYDd
Q7W1EmP93Cv2mq4N0bOVW0TZI8knDf2N4Cq0x804jcw5+l2aYKUtM3hSM6+jJpclstVzNYhvo9La
IYQ04LGGSMxqMh/Kb7X3M/S3VbtOHBd6d7qoAE8H5BZHRrVRc4PIGAyaOS5FaPgbOojLYcpcVKFn
vSZ3MMpXqZygoKlL9CcLdCvtwh9h15yVYbK3C/tKBNWWzuOqbKGTluGqCJaTz3IT0MKt85tkyC4J
n4IEB45YqDsKZUhkNt5Qzo/mkjPlbRPfa+h3ASdwJrBam61SdB2n/TPpzUiawNROxc4icDiBEGMm
6mokm2ehW8MBYv8PXQ43bXFR6uAwEC0uciSZSys1L7pxK2cEha9fx4N+0Y5ILH3rabarTjHIbVVu
gyRZj4Zx3ixiREL4Wtk3Gled2p/jPF1kk7mj4L6h5b7RUrHFGrtDR0RD196aMPNGUIyGAQyu3Edt
THr9V/Kj+H6HKzRz1PcQnkcdTvE4fNQd0o9QNkx1S8n1gZmVtq61zMKjMMPP1sn3JpqTjZgYHUCA
sm135bgjqHFrl52bYAoOA3zd83HzJ8J0KqNsqczpDMHExzOc/s5+QD3Zilj4+nWr1nBZaySm+mAb
Gj5w4grySD1orcF4Rq2AuqMtDhD5F3l6Awja9dnwqebNLNfDRbW0/NItEnOpFoRhNEASs2bVYR7P
vW2EFQdyCGTyCY55BC4ypjh7W2dfVZXdzvewlyvHM9Y9DQysjnM3duPRaO/Yog1tvUIYtuidK78D
9nAdW+3CQYJh3aJMXn78CF7cH28sMOrJlmjOgYo7CDg7LYDonu09AgflbaZ+ZYVBAQMZcWhXtqEs
OiIIhvFYO7TM2bOCwkRCctUOOxqFQ4+tk+ZV0YSAH7Vzdm6HtDRXV8AhP1l8nXfOj+rpXgr14qQb
cbUjHWQXsAhbSgMtoN9k1UOjg6I7VHRerLBYxvKqkuIcH9cuzppzSWRI2hPsEMJzKY6hvOiCfc8g
k/gwkVyAqWtpqSXoehEYV8mD1jDcntqSSBnCXWoaenFpuQNJK7VTQrSGte9l64BPvO4CdzLg9sP6
yUjMpEFiEjE5zxhlfpv6q9DBoavVC1V7TmBvcgQw0B6HDRVydMSxb6G4BG9AN9Ou1KXHPFU0j0r/
TRBZ2svzwjCWUhmvGm10Z0m4rK7iZpcEILUudQJJTVxhomYUopAUWXie3w8FVhFJppUD5DIql2Xv
LMeoXmf8+AqmwOAlmNZN8ty/Zo2KYfxWZ/WmJ2ox6bbTZ6nKxvxW3hpWJ9UT4gF8La4F5+ZzOxKb
PJvUDcX449jkGx/+bx3vjIYEqy8+PZZy+Ap20Ei7pd9zlDbb1dQSg9DUt3rrQ87ZR/RTEa1W0csh
64zO7Y1RDu5QBjCmqguSCSHoKKDi2+XoeBtQ85dOnJFglLszFSA15Zy9CXeko+s1upialzXVzp5g
+wycI1yErV7GdGQw1iXpWexY2xg9ZZSyrhrZaoKpH4X+SmQ+Gkug1mxHPv78Tohs/6kynTpvdK8S
hQ3pa2ckX72aeOvZTD+OexVUA0F028QeDmXoXMlW/14o4W2rbgJLvZC8uNhPDlpV0t0ur0S1gwuz
jkblcjKJrKxi9M/6vUxrUvga2nDSVQjvw+2wNLL5EE2zssy+mnV13vvD3lbyrYYyQU0eWyfDjuKw
EgJtHJWNHcGaZjSOmXKpJNgSe3PnF70LPmyJEmcrxm+gylxCMdFd5CuzGS4KMB04arYh6QtpqpBG
5m1KFZY7CGXwKG70pYSKZc4n5vyGhN0FtJklf2VacNpUIt7m4MEKH4T32eTxcu55azienBKIqKZp
oEXBWViaru3MGt36CrPnbEjZj83loPC3Qa0UPvjb2rlLAfmy51okojmWo4Pm+LOy4ksP4a1f5eQQ
MWG10SkBKJA9nJrJS9ur42U95oJyJuIIiC1PWpKcJ7O03dR22nTT7PzY3hu5YP4Fi1o2V8h2EJkg
OUYGNN6jdp6aCC0IZYU+fUKftqOsfyadxdJL2IPazTW4+uhMK0m/dbY97ef48PH4fa8qrM4r+qvz
iVXAF0TSZ5Jxp1MbCx40KlpgXBoBK8pFmL7PGv8LFuR9PuyBOrlTQ8PuX1785HwST6UI7aqjTUNB
eBTSLTN7T7/xMdXbfYAWKhu7PbyV1fwaHeSeFa9V0Y3Prj9vT956lSfbFuQcJu4139pFqXWJ4msP
18P1Wuw1ETX+nGrlXLvqjSMxXV8+vue3dyyac7JjqWIFD+kwGjtU9G5Gs8i2j/O5fq6cJGxN+mAm
s/67t4sK+Pe3C+e4gUrgaGBgyjuTudkAlVMY32Xg7A37Ng0LwhqgVQTVUSGzhkyvvcE56ONbfftk
r80h5K+HVldmAj+4NHZmT0kuNTdTexhNmFPcZh17G1l+Wnufp4G/v0jtZc/xahTLbhqDqeGcWI70
70nMsdM7vCH7+ckqrbKpftalvRzIE+BwopEfbLIOzMgh7bOh9HYpUnNO6idZ1lSNNicZ0PjfpFIn
4E9bAhtcI6/HPoHgpQFIgaAUqfw65tf6+Bm/0xvD+/n7Qwa9LSqIEfauxpcXWw/zt1t6X2ppscGZ
9oJHb2aKOxTxscw/fd7vvdqTOdAJha7PTIDd0LbAJsNtnX2xZ0FFRP1NAWRjim1CQAPth6j1zzJb
vxpmu1HzrdWio089WqvIIPc+a26991WdzGJJqYF/bDlbF4l89OAuQ1TehyrUCuKd81Tdw6zZC8/4
7Lzz9sRB+eb3p15qKV3krnB2vYyebFqPqUlsff8yX4GDXMnQcPP8PuQw/C/f88lUVRu+byg2I5zA
hU2oq64ksUvrHzzfJve9PvYjxeIC6CpWQv/fzVV/U+2TUDH0iqOwY+/2/mTsI7plLV/wPC3ambVX
aVYKVt1P7vGdpzrbG15PGK0hk6SKdWXnU/qbJ4yc73RA+TmXAmWlgpUGz18L1zC8P6/5j1wlt3nK
f/5r/jPPeTFWIc7F//6v3/7qghD7vM5/Nqf/1m9/qP7vl3/s/8hnCMFvf7F6ARJctT+q8fpH3SZ/
XuDXv/n/+w9/YQ1uxwKswXPeMrfw0/wwz17rNITJ83tf4XGRT4/pU4hA6G9/6JenRAWHQPjq7NnQ
LCCczN9/4kc09Q+geMJ02CvzP9AC/iPtUCAd6xbSDsfRZkO2rvFL/NJ2EAL1h00ymlSZ93Usufo/
oiD/3nrix2hwN/CU4F5xUHjIkzkI+4eh+AY2wEEl5cJXcuM8be3oqkQFnX3y2f1+Zv3zWsKSaFxQ
2sJ+5oZfj8y4QxVVJzinbKfziCuq7A75waAFz4RJsEUBFvaZpf33pezlkrZGfQfCiqbyBk4+Bspg
MN9nvJ1i9g1Y/VFZkZQa7l698+OfS+NrKPobN2YDRZDAAzAPyZdK+auFM7E0vfRmwljgOwSmWIYw
kcbZ4P8CmdkGftMM58PH13zjxWGYUB0KVrpuMRx+f5hUvgrLaCy8Ky0qBF8fUyJxkJx3i8Zq/T8/
7He7VG/doAO3Q5qCwgWS998vFnl48mRM6nNXZwUJQo7xnXjZclsqXXHWhhXS74/vbn4vf21BbHzF
qJdMLFAGw4Tv52SDx4BUuxyW34KAxL1aj+SEecW+bYkUiwznPM1Mdrb16uOLng6W+aIAArgiYiz4
JCffQtAQRWrOkSNDhOpWTc1hWSd58slg+ftVZsmWpRsmTjNJ+MLvz7IrixSjNyzfUhTdISSC+aKs
raePb+V0dGgQdUiMhgpi4z6TpwCSYczsCbkvwQiGqO4cYj2PsTRzworazwRFb1wKVxofNOwi4+/3
U+t+FES9MS4iH7bYEk4ADMhQG/sHwrza6ZN3NI+03wcGHrzZAycBFjGJnDy9PsQNlNcZLMEI/Fbk
jN59UHTtfVVGPqDFMYABGH3Kczkd/zxOG+CTAXh+5tKfkuKx5pZlgZmKk7DZXIVzKlZkO9m5BimA
s2emfnaYemOQAMmBTcU0qc67wN8HyRDZpa2mOFtII7NXDsz1rW2Nwyef9dtXmUk4zI8gJk4+69DQ
lSFMC2CukoNTE2H1GRzw7h+PxTce3kz0Eaxi5AAwGn+/F6rLnIjUelr0lSw3eWwoB49guDMJM/Fn
0Gbl8ePr/X3usB0QJswf842J2cX5epkBWG6meVHODIJpy1OmvIHEd5E37UORisvIrhq3qcTZx1d9
4zNwwM4BcREqBJlTYZhJ3EFaZQNqiWa0VhUCf2A1Jt1CZWrvPr7U317bPEdJw8Rght9UteZf5dVy
UxKK1ZL/SD/G1uoLkL/RJsuoavzDq9jIXUyh2ZY1E1ROz0Qg7YkJECkOzjGk7aRgIncLzl83//Qy
zFKoWxnlrNDO6ZGPEChs502swfUq8oXZOzYrNHLxf3gVZLUQFtlwsUADCJvH6KtH5kgsEbHOIHdg
1LqIXQhLzzFQfHyVv40BvljVMVVjngk1nt7vVxkNIUGq0hS0oJidVfGE4WxmkeKhitYfX+pvY+Dl
UjPIig2VxH73+6WASyFFxHixqIyAOuyYtqq+G4vQkquPLzRPqL9NuGQys2GZA18cjNH6yaKI4Yn8
WDlZNA1MTzCnj421DfWUmE1pjXRgGjnG+CpLK5l5NQMqC+xz9vCP7xfHM18WgSEqr9A6ebR8r1rk
h4TKRkM3+Gejh7N2I7W0yD+537+/Q1Mis2L2YKPKdU52jIoXkeIKoW6RDDntDQed2tRO7dbXCnn7
8aP9+zs0Z6O5oUqgZOwbT6Zfk35pWaWDvai7qbi0SFrd5hhcPpl+37gKynEOGTOVjLl+vuFXQ3/M
fLPXEhIRIzvzV3lMHyZrgRR/fC+I0k8Gis0ZBrU5d6SymFinJDKDfjYZrL2//H/Uncly5MyVZl+o
UIbZgW3MDM5DkkxuYJlJEjPg7nAADjx9nfglazP93VVlWvZGCylNJCMAH+797jn4umknN+xf2Jvm
Qn2KxGT6pwMYBIOZUJxPd6aUWYwhWOM4OuYDBgQ6+INoD75ViuXTAUK80b51vMsgXO3elGBQPzEq
YDBmfqLWX1nW9KDQUQajjSYCq58hn08CYGjnMiFfKYsI1cu9Wp9dmwFsZbwGcnd5HtKJbN9m8aaF
EsvcEw5OgfyMOeUf5Vdp+VgVNmSwfkhyhJ3sZ2p6jGzGFFzF/xzu164bvUchoH5uPFmRzRAS//NW
VdFCATaodHGNxFW+RkXvHoN+qlFF8NfJ+ywkbPqz0PPS3LpDK2huUPCj6j/FGU3TpTfpqS5Tr3tY
06gnYjnA8nl0srBUB29wrL3hvL20EKHECOYa/rlMj1M3t8xjhh5+jLNfR/DkjaV08tQPNisOxWAS
YppAjMLHuo10CTE6U48VQmVYUwwUEsiSA8SeeuBwtRnrRELMjQa/e/fzLHfPvYnq4AcTCsWab6H2
lM0v7IhxsZcJmZwNwHmYAownjO3OdGR3TzqccEgor0dSoeM5/6irOcnh1Fgfw7n1SoqKpbNeJSmz
zruQpF1BU0735YNYivgH0J9mOUHyJTQzaRF8r8NkXSRycoVd3ohe861Ni9a7oWyLi813LB7B1QqI
A6LAnRj3dYOci6FX/7FwGBli74ppzQZt1OAPb5iLhhPdNuauLlxmIjvpNw8j8Yf4ZQmTYblCB9PR
J3PCdk7bPeAiPBq7xW1yutqzHQrnd1LpMQy2AOntcKersNXXcwnndS8dWECfZbusVzpYEkw5smFW
vItbLmYhazUz1n4ZI7yA1mL0szR4q38vMLKCgPlRl9rUHlysCYYTQ12OT8cvI40H5aRVuZj2OSBz
xBK+yt3pMyV3ZG7CRDXD16gqLelZ1Yga8wNcce/ORUFenOElF+C2dOypE7/E8Kd2Id0csxQRCKYI
9e0M8eCBLiiNg+YwFXbE6NK1/YNiRtOEXPmCYPqzVlnFtzrqSyUrtWs8/Xbn1u+O+ZjiP/dThMgb
pwbHy6Bchb6YQfwKjImLMxarQYx7R09lI7Yr2Zb80TaBgLODrSa9ZU5fDkdMOf1nwks1HQsIhu6f
dkDDR09XddeYVdzlprEZ05lzIqeENn1N5HTh5Zl3DQ6WOzMHeX5tR5JpT2lQ1t6x7LFX7ApHKX/v
BQWsdkZGgURAxWZA38vqCV1iFUN3hoLQog6sMka3WUnZwewo+RicJV05kvRZfG/r2XtdkIYDQOb/
MtyH2AmAwgniP3vYbVN/Mn4ZMK0euNRyQ+aOM4ipJAo2GZOIX6sRpNYYPIEkJ9s+9E5MgHfzz4j5
iIERfAAjJ8Q2bXAth5bk6pjmc/xmTFU4fFZpNF7FNObWoxkYsISZVOjogG8ufVORKW9dmTr53m+q
/ssFSJbfFlItvJomhGdVZ7KXe1I0SfOsdNJwdXJ7VFZpNc6/QsBSANPrvnjp56pJt50WSA9rXv+7
2naz3o5ewly0yHvCah4jrRE8PC78jBsXHsOlQ8GUNPhW/d4Lh3CMg43+ccC/BFvMNs5dvdTqmYVf
MAkdJLgjA7wDwabrBkSwRYuaFmOO9LZ+nlh9zG0WDXjXk0rCqvfBJwF9jAeYUjpqtyWWpGQvowoX
oWFQMTmEnqQB29tKZ+85pxqu7j3605sgNY6+g4ZZXmHhvChhPcQIiB/8svuJ9Kuo9t24pj/jho1z
6yfJHH8rtdA1Sjy8sdcCBNpEorCAYKEwTDg3sXLJKSdd00CImC9R4ZxoUbplE19AfJhOjXvmfQ2M
hmny1l2RGYHyg1FttJLpggwyd3uzngveFu+gnQpSSzLCqDgr/PJQiGIZtftkGYLqSrnYQhlQZnLx
hwGlVOysCPP07LKVo3ueW66/mKY5DDXxkpJs7ijc7Gtfit8sa8q9jXuRX9ABIYr6KZHuAZo6OhCw
LKH4mKD3ERJzWrc+L2NOjIhvsqfeUaAA3shl5S+Z0Rr0jEIsZbWNpkvIjGhS/r5kHqW0xc41KQ1v
YmR5lSJots4897hsLJPD29WTHAplGuuv3tEwM0IE4/OWByrmjJ8G88lOg2430wLc7TJXGuUHsNzh
R7no+bnyyhDkoBPzKlLGdu6lk2Ff9mVFZ7xpRC53PoKL6tzUvqMh2jslGLY+RPwqiAP6u0lZhn0o
NVbffuvrdmtSj9TLMLbL70SqYdqSvJ6Tfa3VyNoe43nazK43kAeWEIj3PkT2hiyjvFD2/In76iQH
lGn+3MCucaeUrls2xW+J6YoOrU8HmGEovEturZuzeAszf3mk6rd023iQLhkEBmUTRMb0XU1D8wGl
yRC+inUiPdUOHhfTIYeouAtIsLswc7J5pY3Zm8diXWvB71NEHuM9ANY2SjA2y7R1neJJadYWQCVu
33XjRnH/7rP18crjg+k2k9LCp+qogs9C6I4NcA4oaw1TNwASYSfwN3U7KQdUA5vBTicV2qlyrbtf
Cwk0rNFB772QJMZn3De+OmtXV+BfnGpG5NBVYi/yaRB3AeIvVKhpYhMOSA0xGyVzpLa0IGDNSCXq
6uAvMlMPeeaq/H7Bv5Bucdq0wEc0ocL5GnzfGuwd1ncGp92OSZi6bixNXLIR9tmHjh1texSQ1V1Y
hSvhU6Bc9sTIP89OWyyxd52ZOq2vJWcJ89JVqd/yppVhVp7hE+WScGvByDvztxG2tvXQOmUSXvVq
7U1+4wdw3v5oGEGS/dVXIt+lmo003kygRMPLAHsQyg+OLX6/0+sANaBSc5btQgdxUcmGOBwnlA/R
qcwdgpuyaeFl5lwO5YZhXrA+MRON+CK4Cb4rB+PJWTcJzM+u1R5VYWC2j8lYqnRXjimhWBK4ZX3Q
WTwuuzWhU7Gj8IPSj0NXMG0KVfl8/IqPAE7GGJ3NEAwDclbTPLpOT1Im1tH61hcRovAqVyNeVq3D
Jw147xyBeMKhzAp1k2dBWG1zZsHNNshj4nYZvhe9n02WTu/MZgTvC3dbHjc/Hb0DGqoOC5Db0oWd
ysXke/7dCtsjNJsA8dAntX6UWr1d0JEtbqAeitBl/h4ApJQsgGyNG2cEkeRqvGY88l3Gr9cvlMgn
ago0Gb2yes/cghXEcbJ22YwBh8QN1LNJblqvQhvNpj5vR+X4NEP9lriSbrL5TVUJFEckCUCh0BPH
Lwi1m2bPdCoUA7+pkco1fVui1l5zPe0Xn5DEaUF+jIKaAO5L5FxIRMvkRIYA9iIeYjdHzkTsBOkz
gurq3feBwGzxl1jm+pKmO8WdzBZ+Os0ZADw2efLmyml3YcuAyQ7kG9SRolDTV2OAF5CzlbyGlaqI
A49oe/hvAmFehxHpLilXSqZrgsFqx51t/u6SRb7FQDlPYZZxlnJrSCyox7t+2OZOPdws2HEI9mrH
XvYbA9OprSiCbqZRSKBXXId+zY4R0FRD2+79vGrivW2i4sGy0skfaalVjD1BkK4rGDQXO8W8MfxY
4ToHXYCaPABjbTvC2BEZ4arvfIN07TKdgxx8fRy7KjeblM30RjhTnp+LqnN+qDgX7g+Z+Nm80bqe
7lcVBg92GN1gmxSh84Q0o3D2sTvFh7QYRxy1E4M1JlpgSEW17H+HeO0fppErI0fsuuEy7Mdq3YZj
QdOZoTywIGwHGUGHcKwsEQwuGo/UPOavXHXddyMnRAutM7B7orzyUW57tvtlQ0humxAsr5HXeIAS
Cj7uyvuRk+ktm+x8kXxk55I7qb7OcTNmP31sFfpxgbbk8QuGjYvi0avH+kcNe4Ck/9DpBHmmbReS
UkXnNLyT2HwGpVBo4GxjeWWR37Tarj9mwdu1bxp4gIdRBg16ZxNF7/lQTS8hN0G9TbiEIl1cu57p
u7FazBZ2bJKAF8HibFfO7KjGV24hvKwlz5w7xgUTtD5coy/NFG+4kX2y/rJqGD8rZYppCyON0aYk
cZCRSEcxORW0l4whK0Z3HUE/LQ7IcJnjy7o2zvaNHjgAI4MLXvsycF+nisWbtbYhx5+KZjwhL0HN
ohCi3nVh0LR8DTLGc8JB/TMfsz49iqSo39GXBgW5jK451DIsgy1wEWBydnTkg1/HwFEhUQWR/D2W
3ONempYe2UeNsd4j6jurBUALJ2/gMGP8o5A6rXf9RA90A7iRGG3GRM10yMN1hYwiRgZNYn+0R8tJ
kOD8RDEhfXSoZlTXHWgGsYvxqIZ7fxqAAfut+uMBjmRpiyvOKsKMZP5Cr7YgI2KP83hvQqC0Wknf
30+DjU7RjMVlozhuIiD17Pqyrs6IaCkd0FzWrveeAEy67aB11VtVGnaKco6n17nULqot7cL60Tz8
4YbqKTTWBFwZVDhBCW1DdViandJV3hzhm5GAjpup+9PiU2bho0kL0yaqgImORgznoOtHu1+KFGAo
508I3PPYj2RiC13ezITgDFWQROgj3c8M2Il0xyc9tGXPLk1WsmOaPN37vXJS9nhln1YDU/i4dhOY
kXlymPig6hfwp46JkDyGjA8IAeSdUgR1500EQVbd9WWJ5bJMmljcTC0meN6APtuVsZRmI6LWf3H6
GG7eMnHW3Qw2vhzdGl6oEq+R3YnVqV458S2cP8Gr9Fum2Hj31QyTaqvDroWhZjwQXHWSjoIJvlD/
EX0+DxsPYeRlSg9O6dGyVZOvShpWw96mubd3cuY1d01e4ZyqYRZ+wM6pIOwvIadsoBrND0cl631W
5fZLtwo9Z25Lbc6znKZPnss82AeAwsvvdak7dXQ5GjtnQE7G24y4cGhPT9prTokeTXdMCEwCDPOS
MThw6XXdj7YNyRt3QVWrvXbN+tuqkmVnBPLz0GQXQCvSIf0T6rnmzDRBpYPFttaLk906S8JE2nOx
jCHvlxqX6jgTZ03GO1cmiw9nZwV0369cVP9QN6jaDxf4uEe61xvMccglVaqNqriqv9Sc4hT73uzH
znsTugwx0lMUYQUBZa15T4vIbYanJmiiFIqRpd+i6hm7V5LF8/dsYRQSZrWQsFi7w4MWNdeVUsTl
Tb0m2Vekpvabs+34U05p4b9NmRyb78py+GZumRP0xouBwjEJI6v+GcawVJdclileYkOvmiKAqt5M
bp66ekk0dwjjIc/h0YC8ylkXnwi3oqjYZRI3JJ/zx9B6N6rT910ffqf4PhnRE59d49ufVZoMe9Rq
6TEWMwOpnDgd6R2T1qIN9CCJ/cmTcCmu/0P+HzV5oR2v2004Fx4cCIrDPkK+zB4pQ0qGlTOYn1Ql
Im4yggrs0R/m6P4/kt5mWnP7437e5UjrGX6Y6BNV4306Bt4zFzNYX8lYcDpd5mR4kAAIww3nrPrH
/1xK/b8KqQgAaIh4oevBHI3+HvHv0iniyWSwoOTTRv7aIx+UWbobXPLt//OP+nttmHshbRdaSEQJ
0Ef8PYEV2cCaC6J24zllfZtz5t6FZrH/Zsebn0JHxKXjfZELYPb+1wr0gCDD9EXlbMZQ6DN3oO6G
XEvwv/yUv4X3Eo8fk6bczzmb02f0vb+1hgWzgTUXaFIssgydg+WVQ4eVlWG/F0O93JUmTO46J7hQ
Aycd3eVSM9SQsO19w2Grqv+lufr/+ho9N6bqful6huJvvw7609BzHL5GTsvjdjYihcsNqgEGxz97
Fv9W7uq/DVX9S/TqXn51z0Z/fZnbX/L/h/jVJbHz38evbn71w78Ery7//B/BK88V/xlfRDQBfeBL
X5bP/x/BK8+F5pvgxhTADD34/zyP/2Tq+P5/RhdmaEryimzWX5zff+auvAAQD+9kikvCjTzcNv8W
Uwex0r/0S5x/UHWQUv3tbagLKJJ6dBoUqISCYiqT/S7pPfXRMdpzLNeQ+bY4tM5VOTvjbeA7cKOq
blXT1WosbKvIJuhI5nypvqH+llQRWq0Ylks7vQmpChTbNgP/bTk9Mt9ehFf4+yD3U2Uy73JpvB9x
WVLuqTs6E/gyFbNVOVq6bqupoN1ZX4s3V+r57FIc3TGkPt2pSsWnPls5F7ecvrmoyhRmZtbHjGGB
xvJeZe8Mhyb6C6ILFPRPprr84I6LbJhlnf1vhOEs6a2au9O8ihk4WWpuG6dNnlYLYg+hZTXfskxZ
XLjd3D1yMaQFHI0yfE7rumuv4ZoyfFVhPmGKqO6GG2Rs+grgvDgGRCQKRvxD9xS3Nr1xA5u8Lcls
waMCu4egWGXOA/bN8bnhUvmqbKY+wrmerxs8BtfTAveG2sL4ZhN6FpspaIt+mzDUkRMay82VKigB
cVft4z0fBnUHRATFbdmP/e+gjv2M0yWzpyFcGPSE7RAfIrWE9Nmm5X5KgNGJbE2hpbjy0KwD5d+K
PV2d6gFDbmm1/9Sl2cSxOpcw5cu2sjl/YB481dI3xDYtv78or2WJojH2APV3gXKvHbZmfZimST4n
tZ8mG68O6g81ru3tCMoCHHIZf3S9rLh0meplMEO1vdzXtmHTfDQdOD83S+UhKPPuhsMam2WT6hxK
Z8k4MBPN/tYtJrmLprp8GpcGVnpivJixrcKCPTUswofRnexxmMcESGn4wjHp1gfzt1ukqfcsvSmk
CgZec0ytDArGgBDZM90tomLzEvTrAk9wTm9iJ2MUM7Pha6mW/CGJB/uLgtBwm/be+ODPYwFSOHDP
plZMUA36ysgkuY67er1VdZu/DugI/iigUR2ANQ9pz6Damx6k0qdYrYI8Gc7QDvu2bw5BYOOH3HXS
80LpblepMvndAI0e6Gl0JV7HtjzmRthdz72LKmEls61nOcrPIm9v4xE8y7LSbgobWJcMkDgpyhKN
FnKFJntlSut84x5OP6PB9lcjRyRk9lRdevg1o3kzgJnTt2KgMi0uR4yRG3WVTh5Ps+/MzRHmXb+t
U84kvF/VbkFn+bGUa/7ujoykFig27glPOM9p6wRbEwXlQ96gzQlGWb9lXqBeqBUKdPDlmLinjhrO
znIffNJFaB5X0SXPziLdXwlPMgUq1x12jVb1oZFNes4S5NFt2+bHGVHttu3d+J7lL0KJ7ozm1KZ2
Pq/xjN+GYbEfUANjCgIyvjORT49kwgWqtqwfBT2VdCmotHlQckvgRLf+Msy3C91vLsiBup9kET8u
ScONFw2H/OW1woeE2If9/Tz4aNvMUOOSHWyLmhU3iGlC+KxTH79yP86O6RCuT1mNnyVSnP8ho63x
xu1XlBZpkZ+gijvbJPf0g4LWv0+ltG8aD8JPN50gbcHpZ9DaW9sz5F6auyHz47QpcdvlbvKMA1Ad
5tak+xgOz+sgh3Dv2AgVeEnQbuOYqb5e/Wr+Wixdomc4/UzbMM36koxt8sNN8h9KiD0e+eu1vWGO
Lr9dXc3FqpitgxeIn2Ks2fUjNcgNvmOQoMT27IMxy3K3TGCr19ihVGseqH8VzzSS55o6SF98oYIo
1p1iZpDJXB+5aC1m70mYofnyuyDirQqv5ZT7d7Qewp1wF3WgXTncV54zPHb+MNH/E4Iidll+FbOa
HqImlrctIPeT9fwFcjiYmTKefPmi4d9v1rCFGFgFNZOKe2W1d1j81dCqCAqgnH/1w+SsvI/Uwq3e
GkXatYFEelVq9tuN7JT88tb152qFgI4rDQP+bjddVV6SASHN3IoqgnJf1tTqq0l45jAQOd4DkShP
Y1M7N9ptlofQWVfDVKf1tkucozPvZvvicre6pgY1/iJCLA8dOxaEYMYRfTXwks9Tvt5Q+nOfAjUp
ZnLtGfhiAIamvyvBNzxLAam0A3l9H/hjeiRLYnLE6PP6Tf93uqkSIIpg2AO5h6BuNn7oqFsVKZKM
vnS26Rh1lJ0r71czlIAU5NoffTmFP4ulSX/4czyc84YHbc/lJ3kp6np+KFQxXJEhMNeqYXiGldc9
aFO7dzKu86PXjzMR0NalFG6zIb9mkik6oiM2pxEJNIOY4K5VbvUh1Un55oWA4Snrq+dmcaM/VMe8
ifet9F/asPZ3ngIVvO3zgUjiOoW3rmrXrykcBHwykfZMIfdmN8YA1t05m3721E+O4+z7H4R2Vgog
cxlujN+G7/wTCuhpR42MKEC03PeuDU91XVS0DftmOC19GB6ydm3OJqQ0T7dn5wLv3ldMSp5mK4sH
zzjNFzxdoVA4CcZqqRoJmLsBhbI55BayqdK2fnKTPr2eo4jfuLqM6i2rfvAKD5oIMcGrwNHN8yxt
cAu6JTzjvRPbqF0UVqag6o91ahaMz0HhHSW5hHIbFyp6cvsx+T1MxPyZhKNzuyAN1xsF2f4xR/oS
bSS4oNeqU/7ZC3r9y52YwBAyEOsWPD7LPS0osNedfymgax2AKleQthwavneVEhGpjgTjd5sBGqaB
zecyxPoBdLwiAhL12X3UmeJMtdf87oNyvWpGDjE4f5qvLnThjZvKecuHOdziQs/uuDhqxqZTyDeI
rr7jlBLxRtuMMJWvnfE8+lc1jcFm/Wxstcuv143hiLBViwj35V99qJV+k0eR9ZW6s/hTKExRNNzT
9pceWAGFQ4mN9EB7pcmr3C/Uec/G1PGjLR1YC3ULbDnME3mjwBtCUnAQ3YzLGni45WL32htVeoXu
bj7wMkpwvQWt7zwJULUFyZWj/eI3lH5MpB45H+bvGA+S7VL9LNjf8k3ctsFrUQwgrpum3/fwqG9p
32Un0YSsqnYIbq2XDlcULolHhLmo6LzPQJr9uOl5cGLJ+xtFRPWI6cHILqrlZcw6dV64At4E2rNP
suGkIdmMdxlf+TWqH/8+GBb7yNbWXS3sOI8F8TkKvi7R2V2B3WlT1aN3HiKqMUesO/MRKbF49qK5
em3Tpj7UpuehpiQznGcfDyn1c8vODVe+oVIBVx5QVUKJX7OXBDUKnSajRIA/5mxHzmuAAya2kaFP
rsLSc5g8GcVHEXrihRqWeR4Uxucg7syfEB7SIQobeyWXClJ82gS/1kghi4oI9KM93q8SUQ40mXDn
qADUVmV1+xyaYT6hCLPnQuT0UowILN4pDEaCjAhpoXq+tVQo1dZfg+nk8fnTfbUX6UxoImr/bvXZ
kHt6RGeU/SRHlO56ouOXKJICz73W2U3PbnjvOMbbhXUWPuD0djmVViVNnKKXmolb5AfPtQ93htq1
ZI6ax+GYL2FB4mcVEb1HhyDYxlejOIYCJtGmm3R5KHPiGqWcOFqTeMmuiqqYIXCN/QNFueRyrQB9
FSvvNs0rbNFraO3Ef2YL94fYv5tE7h+Uy3EMfD7xAXzMY7br55HHpnO6U96J6IZ7X1YSosEAK3Pm
2YelLN+dei4OAeyQh8xbsp31m+m0LmM5bWPb1/s4ZVuATRAsryCxxLWTskRsor6Zz9B4U2j/TU4e
teqviR8C+W98VnswLMuWHBbscemrQ0Hmat/Fhv3EcEZ19mRTvMc2paqUjBr5Vt/6p8rU4tGliQ6P
uZTOE/rz7pwFMBiaJok+DI6+bbiW1Z5kYnULIjo9DF5YXo2tXx0q3Az3JY/oVQ9YvaRVW/aniQrs
L63GeU9uC06i8Rz7GdWU9nnKBxgt01rtfcb5bpKGcnjimPwc6xXPYR/Gt20RzwjnIvs7YmT3yEXG
vMjMPfXFPD1MJhJE4mApMBkeIgevo/igx5rFvnTaGqn4EP8OWm7OPA+9c0KnsL4QVpk/bVJelIaR
eIRG0GybKky/BJX/oxnH+NX2ASfg2sqdSXT3J3Ft/ZSF7XrvjjnfN+zTm1gDgo5xRmEYYMs/IB7P
fzRObr6mvM8f2QfSYzCvw62lmf07JNVGH3SOvmka11yjxfpIrVb9oWshXueo8sSOrmMGI8INxWs6
OLBl8pkiOHNP69Y3jaJNQqzv0DCjczetGcYZvHLhtTMM3X1ST9xuZof3z+nzbjuQQDuMnM4o9s+a
WEKp4z9TRKYkCnK958OP9hP9qwuY3rldPDPdVblTvoqhUfTgc58sSNhDyoLryxVs5AW8NKXQul2O
CtxVH1TS83/eEZW7VuQUd0Y4zlHJKIGbVPXrD4cNtN6XXT2fwl4WnyBJmN3iSys3Ad3vN8ET2W8Q
dZhDA57qh5MNM/ikLP2R9b7YDV5llq3XV3O6oeIMysOdCq59Jhq/ubZas1FNMN5DvAFn7FUa9J9c
m40rhuyaHAb5Gi/v3Rt/jS43xugB0kK8xRs50GotL362xLbmNWi5W+WjQ7nX2gJ2TLTY66Jf8UvU
kmFhqYOho8GTz08Nw2YlmxaYorQTlBZy65a7wBT+necm3q1fc7fuXUd8L+EY45Lv7FkwxXNtlFOf
ZbESOoyCmeHvUPxSeaJ2Af6KXCb62o+rcO+qRbFugtoUllV2F61Df+5lON2bslWnkV7jLz8axQEa
+BghImG1r7t0v6599MHPDkY0CssF9AP3OO1zdRvDyrkdgfHdSUbmDiQnxb0fOYZitE7D+4XUwXbR
jtitvev9WJNOH21b0YpNxuE5rhz3Js0K+2YoRast6ZX0dkbwdvZFe+LXom/N0b9xKjyvPC1NdRVx
sd1E2vIexUP9sdTBCgZ1IOSnSVK9ZOkAgytva6Q3bciMNGQiHXnTYXX7+pVK+fotU8v7l4vibplp
d8U0zTYzermPOURHuVERi4czyPY69tpqB7+23LYL7IU66ap7EPA8Wyl51Gt3aldgLan4RZIimbaj
XFLkBBdIl8+vcsSJOB7SMg1eufoDPyMUcQJT9jIvzvqcdCo8ZWaEwTJ1oKNqupS0vceD1hWB1stt
6WpK12Wf59m65xgCBcXzy7tRZyPQLb2AR6z0TxGpKN6H2h9/Fq7HeIxy3Hcfzt7G6UyEmRBOz46K
Tvc+DtlzP17OQcpbbumMJdyOBxIEBT3XEy/b7GydjsLwNjbkvOATOetvISCGuPhbncB6yDji0XnE
Vejc9v0g36bAG75oXYSfRX35pRVBpq3fu9nBxYGENhRLuusm0Gvkag4LUSpo7OnZekNxXPv2Ap78
6+8O20let/HSnSxr+mlZYuc2Et1MN4FiEBsxvbLF7+MPvXoZ0UNLz64gudNOuj2iAdSHHCrvHRbJ
5gh4frwdKI/dTWDs7S6YSVJw5OlXChMKnUfZziDnElfJh4Gwm7qsTQMrduydpyigYxY3RftsEEH9
LOrenK0ySKlG0T01zGt+itiLq61fyOIm9guyh0hoyt+irAO71VODMyhWPseCbBL3Qdv7x7rlgslW
qvau9N7IbRYMHHfN78SfT77jZXwIBJPzA/rX7CLedYMbubAenFzGPq6qGt0A4TSWuQMn1OTKjKKZ
974N1OdYtEbsxnyeoYOG88guMovqtFrcV8ir8pKBG+3IDbfJ9EToJX+v6Jg8lWpAMVqVAV915tTu
VQVebqNruHNZjIlpi0xIF3sxerSoqJCw0+pcvws+F49y1tjsXBLGEEadgHBrIsuRYlJn4/a82tb7
lmXdvM1uJrZ9FXoX2Uzt4EErs+ErFjYnz9BIdTvbJnkIiAR5u9opR6h2deC/UxpcHoo4yQ56qfyZ
v6K+hOIp3/IL2iK4qzwSa7tSle71ZQYDnswF30Tyi9cvVtn0AImOB0FP3kvAhfYwdFP8I2eEYeMJ
R1xHXt2eJQfIA3o1Dq6SPeVOqqI7pnRImBRdSwIKHVFrhEl9P7/5lJuZBku9pSGPIMpjx1wrmxbx
sRdAcNmKcxGF8H6Mh+7IxdO/QW7QOLsyybN9u9bzYz3B6BvjefjE5UEhq0rgQ1eN9L4JdQK/ARby
MmPT2yqUjPdTlLLRM42TnMI09m5iKlA1JslpfJmDIT76ky7uSGE3v6Y0Lvloatwp6dKuj9ILp0dL
1oZvuoeml/hjdyDeXI5bhen20eRr3Gy8tVx3LsbxYEP+xR6rtHJ3vTMO6zlK1nlTGmqX6Dh5IFqC
tZz8mLvDOtP1+SHIeDZyT6zPxJMNSMOSwG/TOc73gK3i3kU88u1m/EPSQObzv7g7s+W4kSzbfhHS
AMf8GkCMJIOTOOkFJpIS5tkx/tH9jvtjvaDM6hJDLLL12F1lVpZWmcoIIAB3P+fsvXae0n8OdGVK
vanjTefr0JlhrAsAstP3Q0R0TGe3KhHUZLZ/dcaousrJpEUX0CmvA/3ddauSZ0RRW40s+kN2E82T
9TTHSv09JTbzSS/zaFfqafyaEPJyofMbPdW0LvF4uuilYiWQrqcNk3MWVhXdwzrTrjoDBwSPdk7K
RRZ19wmiEwwDWu8HaG89NV6QZS7wPi+hi805XCI3Im9mWrbCytzpUdPR9K2mZ4o+2jERErerwBLp
S6YXIPIaa5q/zjoRm2owoHWe+9jYGF3frieUiXd4XwjaIc/pMjRtiFsGXRl0aD+qMWeYLr9052So
dCBctMna6r12CBUKnDz5KmQcv7oodfZdSJBSYgUhfQGVWiTtaixpHQHOfkKB64WZnTy0DPKJXKLo
Qg+GtCTlQUnN+7qxTHo8ZHTdtaIfD268yMVHpc63uZ4bxsqx23o/hTW3QmtG66npuccceTP1kq0y
gcOMPPycY1r0ggiaM3XhwD3BbzfsR7dpztFGA4NMFJFu6WB2TNTRJOE94d/gGVYXeCTeN8vYj2Tu
FR3pDBjjJJ0zJcw45QVqKDcVALPHJDLjr40dzrd2WIS33QRdlDw27XyqLWUvZFltJhRVBxKQCkLv
3FFy0Bexx+nGQm6Jgiajg2h3X3Ds2WtjzvKztgloEHUIGVZ2Ok8HxG/yvpkXKqIp5ToglWSrubjF
rCoPr9CIK1e1GRY7N07d10TLcHnHw7zmOFfu0Y7rGySL+joO+u5A4wCSeJ9Z9xppbRqCWmwrJqlN
SMf67L4iaO8uCkyViOaZHREFlruxunKk094p2jcEJ9kO30uw6cdCfZyg662lSPAKpUWIwaPQQPBp
xNteRn1ya7Er+FiB29scq82RkmDwUSePtKsM6wgb2qQQSoA3zmK6IEcw/0ZsYLzuZtpZK4E1Y8NA
Jz/0Vl1ecyJWdwMwvnMLKKfwW7vUyCOq55uKVAi656Is811dLW4PsyJ/ryby8xjq5gDfTlH7wSfj
svjGeSFn7RwUFr5M650vmVrM5s6xKvqnOJdQDiVwrEKCbGDSZWZce7p02/sJhc0580WGFei3MoYx
JpqVx7YY4Jo3g1Fm25QiPNlGGgvuvmJ95aRX6SmL06iyiVuQ8TYIKRAnNYmufYsnpbvHr974+mjr
Z1hpy5e5L7uNyKDbr2QHfJAjZp1VnomGDVui7rT0VKPEdjbSUbKIyLMG3rnV5gMcLZNjUBSECljD
cUxvXQnUyTM0gJN+VhZQBuJWCb6ZowWju5Yz+FgLaidwmslqOMU0rL22koTHUqdW9IAz8E8UqUFi
Qd+0pe4pJnJ/tNoBVCzFdV8kniqV1cZKo7MG1qi5Ixd3qqhkWMA8IxRoNlwXiZE3WsvkLJh056FP
MAKts7Yuxh1z1GBbZqkbnjHRD8xHV0YsytXsuLd6ospp1y5NgBUuCvLnV11Suy0qlzlVybwymqaA
2mrOICEgHX1PmyhKbph5lJeyybPhxbCQT+4QheKyHLJk/K6OZZP5nSvbap1BKW04VThlzFy24VtH
pWa/jOQp55topNWOx83JCREgOhClW1lk+E8G+0ZRgNcRskndLslDrreVYZNpRHZlAyCQIQOTNd0y
vSp3jB23l9GlyiCtcDHy7HG0BEQGW504n+s4ehnk1BKZPPRiX1h1c2jqKb+mZqKHbhHT7HFMLx8K
20mgAeeyummqLHmdm67cZgn9VmcOuMXhvOOM0IzEQ1EdEnaiSxjOkjBCtWQ7c5jmAYqbxu6oV0b2
aKhzInetow+530mFuU8WhOgRWyevshX7SjxvlNyt0OWLmgoytXqa6DplJMNMempt2ybng26hQyVx
tjtDR5/cUNfXPnFo1r5o0sDeGAFBTYsb9RuNCt3HmTCt9ZqvEDaheWarSfcwy6mherBohNej0h8M
THg/ii6haEbvdSER+7c4pEWyzenyPYS0J1gRUif70al5/iQjDUHukHT8v5kx6qATXQTeUtTiQi0d
6mf8heThljrhm3qasVHSqhBn/VDqN4yK7dtl/nU10O70dCWTygoTxfhAxp9xHC1n5sULi2vab8lh
KCuxDSLiduMsEjvTUSrmb9p4N9GORdc7Nfj2bKa2Nqxcw6LrMYYppy6AKNQ1IVh8NyyAB7ezDhBj
lLazrs3JvZ2sPmWGW9OQKSCpuBWne71JKsp8Ag5Jh710lVTfxWkx3FPuOnIV93Wyt2QrPPSJElq3
XlH7pbXc0yPSNi7dAgvdrq6mG9TfwyFVVHyGmZoRL97lwxqM0ESXFLxyMJtTCYNX5sdscIK7Lie4
JuMLMUhQxqQ/X3ZRLBRaIHxJ4tZehINxISpN8Ys8RTpLt0BeofqF6YnlzHxxVae9zHE/CHoMrXPQ
6ijkBctJXEfhMBbVZeeMhrkWWqHhIg2zXln/lI78kYrmf0AvIkL6+C3/3v5vUM8sgM3/rJ45xuH3
5o18Zvnn/5HPmH8tHmj6nxbmeMDO/y2fUf9CwsUkG62wIwRyGBXv+b/0M4RhazY9OAMtGTgVA9bD
v/Qz2l8QNCwoOTrRVAyr/0g/Y/8kYPzbl46qymUKAQpEdRGWoZJb5Fe/2JpRs09xCJE0CDPRn+XJ
zAaD25Cm41A3sPl0B8NXSyK2DXt86uEQt7VUD9So8JNJjNCwgqLRgFKouH12CNAoU9c7U1xfDY6O
XSGJ5nQLl7OYfWOog4cM6QGYJGssXkwsi88tkI4LVxaEu3VmBjXbosF/6NSmDJ8HoVXhORqg+eBw
fNuiiAw2WUGRfDaphZptAnSvIx68vLFnc00SXuLup8aomouJao76nCy8u6ZoWDszTFQsXIyt5vUM
Oj73OKdF849prib73OoZhIk0TZYEZstO1pXj2uF6pNOEkSjBqatuJ0gxzMFMs1e/FxhIa5qaSFkM
ByN46diIZofCNXb5RHWwlkkwBl8dKQiBzIgk1Y9Wif7R4+SH8Q+IbJRanPMbuvC2YgavoOu6hzqd
mMGScFzUq8lhFevQprTeYDn9zWTTcF2OqhyrVKTaV3SnaR/qCMTPy9LAXzCKmo2ClD+sNVJF8eDh
SNF8VjJxUzVTvpFhCFbTWtr7csoeJ03RyexBgXGUk+Kons6Q7aXsjZSYjrGIbtkrdc5MKXEuDBN7
P8dA9DXXQ1IkhyXj0tfKOA9WyJyafVBTDyC9ECjuo0m1OHuWgXFMs6il2+3qxGMYSfekDQNj8B5d
MScRNvRJjjhM8fEydrJu4sqoXhjR0qRZhqkaSZPF48RRbTfzfhV+PtrzPcdy87UwlyNzEQ1WuY4d
FUOrboRa52kJ9F6HIKvbXO8AmDNtLedgN4iQe4WKXqY+Grew/JL1VIiciIWNML1uxvQ8D8vBOSf2
2CE+sjOtSQ+2c2i1+jcAEbmrrSCJtfOxmqN0YgItkfk3MdK5oyJmjTq/rdNyo7ZG+WWezOTMqBvX
p5V93pfjBQGOPzoi2dlc0LBTl2SrKIv3YZ9NXqGgHWhik+Ni7cqlwXmetQOJylFWPNNT+YIrtFk7
Yaj6XaXi3R5t54VIaHq0oyBhEyHzSkNvvksHRL2NOW5DUWEKjRjRoN3GRBgp9zJT71OOJNuS6deG
GFe6o8jKtmrdnY8VleOAZUpyzbspq5Dy2veBSkJNEXNCsZWVECa5lROZ6YrajOt0Vl/bsXiksn6m
e3YWI+riVIJhejCc73NmvCr4Y6nfrpRpFrdFo3IAZtqwikva7GOQL4WTgJyMR3ZKoszPBvsV7xou
C7yRq0gMoJExq6cmemiHqSvae5RXgdJiUm2Recghfu75vc/GAD1zHp5z5uChGUzxQM/hQZZEgrjh
V4PjxZDgix+Qt7umDPzayB2/V7pjZSfhE2qlayEckg96fZfQqPeyrjnMNid9WSmXYQQaKcgeolBZ
GhvkAWAzWjyYanCXarl101bVnVkNT0ouLwd44Wkrz1QGXDuz7C5GZsZ3rOo1BlVZ/kA5pxAWWoYe
UAEWi9EepwMqoJtkmAlpJ88YMjIytSbEG5plXY8/yhBrvHsjo8PCbFe9SqBdZfUzuXK98DiExhvH
KpHCiq7aJZn8qsdNv0lM65Ueb3pRg8c6Fm5zFRbUXFqPS0sLLPe8bXruiA3xezJb56gWVuNVnYnx
gTirQd0kpa4S3Gqk19KVO7hvONRKc9+q7joZg6fIMp4Ll9irKsF0xZnvQRLYyzrRBBtyS821pbcR
NSTWjlQGaxDlyS5EYgeKkxNow/EaUAJu4Vi/0GMX2xC0iENnY6CzI0H+aNqTl9ze2l17BQaAJaSK
I7+z5xdTd25ylOYHq8+a7WAPj1kW5rdNSQ81G8baH1TsY7EUYqcF5IFo/XhErqT7oY3arlJVwnnq
czka1Ml5uW5TJXmKB33LNPGZiCTjC7XdZcYUHsQRDV2AGcQgaPRAoxispeyrnTk0d+3YveZWicES
HQ1zZ5br7j4v9afWwZXKYqMcR9BFKx65zJNKdZ3F5ogGfbyTlIMb1dCY+80X5bLQo1izO1SCWovh
d+lZLr0q2AwLVNPYMmQvCVhoN7Lse8/Qy21JTHE2KTydtYLZq38l6eFAs+Soa/W+nVVl3xfGNetb
frTnnwpDueRqYwMyzeoVn8KdqRY/RDsdLCNaIwMBVFWW5/gR3W1DI2wzF8p1ptKetl0qXwX1LCPt
Q9W38jlClVMFCGcBk4UeXCWoIUgRlpyUl5Lc8ZwmthdW8iVS44kV383OjCZWoNjU5Yqj8iZVw5uZ
CBLfbkGU9sT6jvOlRJ12XSbmwULoNmtUWJQ6gZMXO7b2FGJpIDKWO8hgsv6hSjX9QiVRogIMgQgY
q6RX+QXcQTc2qCGpM0rkGeXLqI0SM0Zk662HchNlLYP1aROEtsTxE8Hgq+JNW8p6fKGzNOMwxWmo
UcfO2k+MV2ijCPTd2YmXfWwAGWAjUUONdC5zTv7C1XKGmYXszNi6Fk5e4h5XFXac8ofQOhutSM2S
IeZ1l7kR3YsAw5rmxZDPEz/hy7acnLBLCCx1Qzh/NdRaItkN4F452nZUU5Jmt3qhMHglnbgUY7Ft
cSpS2aBM2rmAQcQdP54o++MUKuqB4YB7NU71eN22sfpcq7xHfsVeIfAh9YhNbxvbTOkL2Ar9IMqA
Xt+ggSKe5CEdCrIm9DBlTkMtzzN0nQneQ2VdEqumEpJI4BL1HDuvif9wJhC+8hWV5OT8MZiErjIs
Lu9UEnYz5TJWm7jV9p2Tqk9jkQ299KNEOt7MxmeKYpalj2XHqMfzBJRJTuhdXEfGDVRP3FCxmY9I
NZSwTrY0jUy6yDompq1wk5kQT5rpWUfKp94whRJqV6MJ0jIzr31sxzYETNgshalTOFe2tnZKHWyN
mea6CZs/s1kX0pmN5hgFTdNetYFKYnzWcLq+njAi2t6ieN2OErenF2KUiZ8Krfkq2QjiO8qo0r4F
1yzDvSMIa32OGVDQbJuyKwRGCfvJDDPmZ1o1yIhW0el8u02PXX6I5wGBH42TKir6bdtLcGqxgICC
s6cxg+57P6hTfDWkzigfZZmj2Qx6dQwA4nMs88aRm24YcZz6qMbw0TmhaVibvlWG5HJ2FhzROm4o
yzdygM9WxIwAtumQJ4vri0SgB+zY7Q1zkNAmes7SGjpNQImpX93aQDcyMuOKsykm9mLM1GolkV5i
mssUaxe4GfheZkCJyuttaD6Ejjxf05FgA501F79aHxAAMEScaHze9Dz3K8JRgfkoMFLDdlXDpqhx
8uKyi6ZLJo8FVCH8z9leqwph3EcDRkLgO02Z+hWqInc92lFZctN62quhvuQvlejn6mlmKtwoVvNI
gC+WZIyOdEnS7JBL0cLYmeS2oUf6IFAdPnVZggmcDStrXIRHrSm2Q5owLguUsMUCnne+Ho1y7yat
6VEdKOeja5d7y0qN87Tvhh2amWGvtHZ9U2aLTYDmoLlq28GX3O6DNc/2+Tw6AgWWGR1Uh2WLqyQZ
MoJ9YDcWWYtl0Ka7Zax05qDmO3OyLvcIh2npMVjllzZTJHoBh3xaBugXkIiybzKxuwPdteQ+GW31
XOnC5kcx1ZwSbc743xF8Wj+aah5TJAQCbE63uAc0pbcfcATaa9pppV8ytdc2Wul0HHlisYnsnBaX
azr03FNaqtYYhKskaK4tnSNWpuXP7CjPlUOUOWjgwFPK2rmqUac/U61CJWoYv9VlmuzGkThU8hON
cN/EuHnNaHqGbzvsmzQnxbJxE5Q0oAc8pRsT5nYsiQpR6nvsZOoGTZ8D9aF4ZMOhmU9i96MxgcR2
Ma16Oeqs+0rNiczM5JnbtdLXYTgQ2ltRmNidRSulY6VB+6T3Dy7BFn4zxTZhbIRFIbswdkxZv7dO
HW5akEDXw1Bf5UWfn6NnBTc26LaXOuzi6ZwBXcltdH1Z7gpfDLVxN8bdXTAY0T5RDWXt5NYG+VzB
beytdVip2kELGcujb49fcrJgtoGdlxf50jTROi3x06SFA0OzcSUGY1whhK4euBIOp5Pb9UQS9xM1
ZGLt7UCbyQFrq32HjpMLR++viwmbNpPGdPPnvZf/ow4mF4PPf+7BbLu4+P4NL1/bfuve9GKWP/d3
L0bBe2Tp/Ne1VVOolGs0O/72Mikkh9Nvgb5Fa4W/wLT7380YTfxlOaaD7I1mjKbpC5LyX80Y9S9X
CBvkM0hEB4DkT0I3AO1/YMewt/8jG3ih1P27EcMEy3JU4ZCLgvTPsthI3jZixpouvhYkl3grwL9Y
reS43ohC3Qb8oXU1Ks2dSrdT+YTo+BOqfPq5NChdgaEQKKB20gDifSnrvoovo3BtaOUFZgt4QoR1
N8M5NpbvRiZQv7IMM958/OUX+ucO/Ip7PnEa/rxk+kdwFwF6w3v8DakX2HVGl+myB89B66mq+3Xi
FvMGelVyxy5Ca3s5J8WHSRvafTbqDc0GyxoGjz8gwr/fnf/4A/xMPzy5E4ZqunwjczG8LY/Ar60w
aEShhQP2Mi7CCBEqgsnMb/EEE+0zU2uuoMRhT+ccA0UDUE8LRDGvg8W6laVgduy4mHg+tSb1Pr5P
7zwZ2DANHlgdfpWrnzggC9ZKa5zdY5R02oA3DS2Ub6BhuUNoRj9/COaqPgtFXVb+xx+8/ItPbwjO
PpsfaQGcnwacmpODjaEMLxEUiufSxKk1lq7lB2KMD2wg2kMP9uJKcevyXrWS8JPLXh683z7dBuzO
FeuwM0/I3Llq4HhtXaR/TXQfW6N8RlYRbULJyPXj63xrIfz5HBpImDFX8Sy64jQbBPDeWM9KcAzo
2N+hwqt3GmauTz7kvcsxXdYcB04OfuST9xv6E8LLQD+SM8HYwgjHuzFU1bWspbz788txeJGhHi9Y
26V5/OtzjLkOmJmeXnaa1X2pW6u+hEVW7z/+kPcux8EQKtBdgzKwl4f2l74xpoZUtFl8SazKVNMU
jfK9atTGTVLK6ezjj3rv53FxPtMIX9C2p+9lOQyBFsTppdHM3bqXzDO8POy6PzNx//0U0Ka3WccN
Hjfr5DWT7kDjNo25Wen8JclpPLdx8Rm7/701D2y90HXeZoO1ht3p1/tGOdT0CI8utc7A+xkrTIRX
tV0jkDWcPPpCFqS8HRCGqj5QM3gaLTNVyH+V0Oxt36uo/P/45prYem2b3rkDYujkquF0lCal+7GV
RbMXetuQNZrU648/ZLmok1eZdZVRgyNsgznsCWW3yjOW7lo7CkEbKOmCbtWVxUOUpc/oPz4BSL/z
tFiEzhqmDUDYNk4jCG1p5tCRx+MQpOGe7srkq3pofrZXsOefXhFDHZ4TAyqTxrDm5GcsIgYqmTi6
Uy8OuFUJK0XR5/N0lV5tAKXD8QJApUQkQCMpMR9NiwF5YyT6Ob5Z9Hhkpt4zRQweRBJihGxoqzL/
TJIbk8y0T5ae5cuc3H4WcZ5okhvgE4iT2290oqqFEEcLQ8zljHnx2QrNatVMhrvKJ6Js1UE1bz7+
yd/ZO9585skihIBg7BJpHBPBd/IqqQgv7iN3DcxeWUU6EORVkS1sP83MpnMLIen1x1/gvefA1sHb
q5rtEMtx8qJ1VYuG1hRHO4Ci2ytNezFGUfzJw/bemYHXBmYvBngBMeFkVW8xnAM6VI8cKnRm3yO5
oz7cfPNOo1mOHreSmOBQSS0iAviCPVIvp1gbKCpDPycbF5gDJu30k5d6sd7/9ovzwjmszEz3gLe/
fTxnTXBYocTnGXb8oCmjG03G2TP0CLGesUPd1/pAN7ttyalnEx8fx8LU1lHcx/yV6171hlJsmcAt
oy1zPs9yOXyyu/88V54+lC7nGRACHLcN5+QB6bFsDa2rHrs40Q4U/iIhNLPHaNm3cCbNMb7tULs8
WcVYnjXNED/orURpgAx1WsrXRXIVonQdqyI9FDCVvvz54+PigXF5chyDfe7tHbSqrlUpF45KY9J9
o4uO6cnpLj7+kHd+JlsILBOOYfFrnW6i4YTaNg37Y15hu/VraUR3Obb2VTwH9C+LhHbQxx/43vYD
U52MAs51KikMy7b+y7ZdzT3hsFp7RGMuzzSZkqKdAo1srEFcDfQfXcijxvh1oNjFSIIvYWuYan8b
zIx6P3lI33lBeTEFL4+z8PHtk/NdWjJniJzmmIUK06O4+6GKMfvk6HCSJPhzU8cGTHXDhNHUfqN2
y0JgoInaY05cqTc4tPeQfTXbgDYhrkSkwEYRpH4DF4k6foKcn4fBInGaIJ9680S0atE06ie/wjub
B1+Kis/U2SX00+2wkY1NZ7w5oqGrvFxoTwCJvg+O+gwNDBLqvG1t/bMN6727zXKnsyEy6Rc/H4xf
fviURg+Zw8gRB9hGStXQWU8w6Rka0dq097gPFab5SZyP2fygLOum3l3TWltLrfwaLmeQj5/Ed7/P
sjjx8MPIOs15mHVSmZn6H8EsN3se9MJ34Yh/ctW/f4irsUFT1y8nAoMC/c3TrhQh6rKyPuajiO5i
5otfNNSEf3wlrkkZysPlUEQgonj7ISVzk7w2h2PeAd7SBys9zGZafXIlvx+3+RBnSZYikYP28sl5
o1DcUjGt4SjVQdxWcpb7YJ4LIPG9iYPi45/mnd2DKkW3iUXicliVTs4LExM7GmPN0c6WktZwjPA6
Gs34Xm/HcV4PmEM8gQHpDrxut1dGIz6zoqp6MjtK39pSa8NTbJy1ZO6OjA4Q16XputVbcl4/+aLL
EvHrHsL9NhHBoK912Mh+X0JMEy1jII7N0KMLTOlCmiuc1cmlaVoxYnYilJkyuC5SZ6T0Cv8LKWBH
P9/M/vAhWL4JlYPtkm2jCvdURoONAyJpPR2tFBc059IUjGWsfvLDnD7OS42K9d5cXOoALk5DeyZc
uLgPu+OAuM/LTI3Y5qlIPovnXH7dk5vqEE/l2hxnLIqCk4qAHpTmMh84WnljZFuauPYBzoS+WSCP
K3Wy7G0zRNdN0UdXIC6V79Kt3YOQlvr0ya+7vDgffBH3ZIOI7TC0RCmPsdG2F2wjxVUNyuRKVYeL
GmfLug4nQBoatMUJe1DWFsUaMJy2sy20fl4pFPT4H3+l5dI/+kYnL8YITwREdnOcB0Wt6RBpr7T1
M/rOFjL0FMOt1JDWYfOH6wa395M14L2fX5jIFek5aoJmBd/ulyW8KyDcxWZ7tHNtgKwjOVGD6/zk
Q967xGWJQa1mGi44s7cfEsyGATivPgJdhb5tGaD7FjHPnGgb5pzRYz2G1XZkjrJto1j95MN/266X
Jxy0GSu2vTQWnJOfPFPgGLuyPrato+JCA61wnhPecOswzdg7+A7OlUZpsIW4THi9mjlxTGqFHn43
e4jr4AuGWadnWJLJ8PEv/+43M8n9MF0KZZvjytv7oif44rSspZ4J3bO5zznWx72BWD9IlEcWO20F
IcveuyAKPMT2LgTtFBB5kNyUqejOy7yqv33ylU7LuuVmcaYh3pUTlMl/3n4l2edOaenyKPuJWFcw
J+2TFre24+lOHAMJn2O5K+uprdcj3SL4JCUqO9+o++FWm2JGKEoVu6U3G05vrpSg67ZJPCGNVTJV
Qwec1+n3T77xO+u1w3rNSskayfHnZGlhN1HLsczxoRfhvNZT4i+w1M2O5seD7dorYMNoKJqwjWqP
qaZy2Q0DmRyCo12//fi7vPcyLZWbw0+qOizdb28erI0xtPrqqCk1Rs2qU4etxYS5/+y5eW81dXHS
amxUnESsk/cpc/ATi3i5ZFikUPLy5jktq1EjggJ1RVGXC+DI6uaaRAc0RQiac/NoEc8BOwrLwp82
VXlmXANzhEaat7EUrG8vm6yMUCDrv2gJyD1HkZ9d9/ANvpJfMtz+8Q12DWp7k5YqRdTp6m1HAeiD
DMvnZI97I8+x7qa1cv7xhyxf92RBXqB0OhmArLbo2N9ejs0JPeiEc1GRI7ILAkyrYAv06zStmmgF
/DTbffx5v6+O0B1h2sEipJVFDtvbzyvmoM85bFy0sWgfVUi0BliioagwAne4D3Q1bADshl09sAoN
02sBTDH+ZBNivTm9ak5mzKFQ7lI3u8xO3n4LqqmIqOPqgmCPOfLSoa/DNSxQ+TjCJXg0dTncWa7J
fCKCgzO+GJhWVJTqtWyvQJvioUIHGpkXSR4E7SoH3VBj34ncbg8Qlkmn0MpZeVCZgc8H7G/qQel0
cJBuJ7mpXWN25PfN+PyAjMjxqM1VuqCW6hfGBJBrTcQgFRZ/Z6FcANEG6z0qUb82c1t5BueeXsNy
TWtUOFX9IlsVn8swTi+m1Ybg3mr084t0yt5hnpv0PY7ssb2QVj8Om7oz8xeAJFh+JC3SxC/1vLtp
Da0JPBfjOvi2TgTdRrUxr+HDEekrEJoad0KvKTc1lp7C6wXezpXKUYZs7HJ4qgp9Sv0Yu2bplTDz
a9/udf2rpqOhhMFhMvgK59m5ZEEt8fxKXaReqapFdxgTt+tW7qh3O1kwxUK2mESAgvCa5QbyPsSi
6hbCn0ZoiENwRQwENXbiF9BFBYGYIbuHHzXGwkgaiD7c6KkDS7YEU4StjtBOF3FTH6VkvyDxz0I8
c6qlYAzSO4doIBxVFxDHiFKc3DEeN0GnuOOVW/TOVg9a/nHXaGS3a5n1/4BCpC7yhQEyU086AQSc
IBzqlbosxjhxhxy4i9PMx1yHcQ3NwapTDBuacPzGykZ+wDRDchVovJp32D/Q4SSGkX4Rvdl0votZ
FG59sDhzmKercLhna2GqSdCKq555WODDe2iAEepsl4BpxLVFCoR2NFrkvKhIepxJudlqGbrsrmt2
kA7nJ+brJN5IEbWUq1FeBB46RMaSSrbA7GxCv7+3Ch3eYFbGr2UnsvlQ4LNRtqERNC+llSLVreOp
yD1ttmWG4V6WtzILy9afDCiHGEQTTfMsoOZXkxTpTTjXPEHqtKAsuppQJhJuRtv1ygZegc+IlKfa
DSrge3rrDPDoTLIgNhw9tZDer06KeFTRYPX6ccpoIAza5K5DN8ibdZQrhn4uMsBEPuih8JshI6lu
Qr2wb0trGr/ok7DyjREnUb9hDjZGJKeO6RdCkRx2QzWNga7HLTyRYOivtZJ53apju4fUPrri1QIE
QhRK7wqsw3F/ZhN8tNUzQi9RYLW7kmApfY+PMIW/7AZwEIcqubPsScsxDjXRl7gutHNbN5QzKPR4
Bm3iKKJV7lSdtS/BAXyRnRtfjjIANhGTOgRZh+bRvSTyQvcQ47gZNsHBYA0Jayzk0Bfg2f1cdv/I
UvJ/VdZAc+g/yxpu/v//41h/EqWN5eMfRYNp/sX4nLKT6crSFlg6SX8LGvg7TIQ4SbNVWHBzl43+
H3OJItS/cKLQgcIjKTB+LG3HfwQNWCn+or7ADqIzEQXur+t/omn4eSr+9/5Mz0UzLIZKS8Q27XGG
hW93KuHM0koW3U5hp5FytIcUPqMzFq3i9yPn7A1J0rw/HA+SwDN6t5cIPidlONMaA1/0WFgzK0mA
BHCroKOvVsGMg2+vjdAevb6WSXawNWXpXDlmIv2pzDqoRphom1XLKKSC+BGJK0oDpfC7yIV1b5Bt
i3Iwt5vX0EhcUhFILLsJ2jnBGWCMZkNWsYtANR66dmeEg955hOU9tp1VvsCgsQlaaMrXP3+8/7cR
henbfvTg3n6fXqLvWfa9/VWM8/MP/S3GMa2/KAGcZeQoLIAZDo/G34+uwd/BhkubcpkYkqVCnfuv
R1dHpcMES1UFMzfOPstU51+PLmHvSyudCbuhM/3jT//Jo/u24eYg5+GgojHYoTdJi+Nnj+yXYruY
ukYErghWXQYEewJwsQqDQffBerufHOjeliL/fJRtmVT0iwJBO3lJCmOAhS+cAOHzFPm24larys7s
TyqR3z+F6blN4swSME2s5MmhsaYS7PEwQ/919Bz+BGjOQgmdPyqrlmuB6My/nBGrucxgTyq8TuUa
gqwhwG0a510e4HhqZRtvfnmWrv5eQN4oh3jWfjn3//wYljTKSJMZLC2Rk4thsVkiJgqqR3t6xcIC
8p7FwsCa3HFOAAAz2wcM+atyys5NEGddrvroL/xSbVYqmMG5vBKVemHP0e3H32wpG39d8Mghp2WO
WMfgeES5x7P7a49GRnRkKH5pzOZa4NUyvy1Dk7wXJxpw38LsC1qM1B9/5s8H5PRD6dchLtE1PvI3
aQmsZxkkQQjELXH2Y6mUe6kKYoRGkpVgXlX+YNXD2iFAEjhQr3qNZh2LyBq3lg55NLIS8BJm6Kw/
/l4/R6wn34sJDJsTBbrJ+3ryKzWDYIzSFrEH7mOa/NKdNkajCcW3IUqC79KW6DMtUnOvSM32bDDV
XUc800rVE5LB4FJ4qqEP5w6q1e1MYAqnVBvxnc3J0K/JeORAYwfWUzebypljiPmmB09R+EqwqAyU
2FgHrQIat9FjCAAfX9vvb9OS54ueYSmjSV0+ubTBsuXQjmpEFt7M4F6PSSMJjc8a3G8LveUx51Nw
h1rUexgnT1H8c4ojz4z16L/YO5PluJGsS79KWq26F5BhdmDxbwDEyEGkSEpJbWCkRGEGHPPwOv+q
F/0U9WL9ganMIkNZoql33VZWizIrlYQIBOB+/d5zvoPlX8WsX9mEL0aFTRVpACfMUvHGSvTjokfj
HxUi7zD/oc34+ulFaV5LMVm8VjHOjrEeFE8tZjuY51H+X9xAh8Bq5JjPbW3j9aWafM5UWWuxL2yS
RchwGHh59fKtR/D1gf35DtpkBvBWEJxANvbJeqT1sotTlTu4mG55mYzq9J4Y3WaTkV+266RQt6qW
GNu+h80NQVAQd6LpQFVGRH8XQ7iJBzEeOOB2MVjPeO6KqxiSM41XxdrjW/pM4HeCZljpt6YGcIsx
VHtmlZO6yVPM2UNUc+LJHZuQ1jB/YxH8cQ1cw5XZm5Cs8oCYJ9uGOmTVtDJL/C43MjJHnBZeZZYH
AveI36M8ChSzx6bUvtWA+Jtnn7py1WuqyCRNY31qX2yNemNwVq9FjM/TiPduPS4kk6VV8PM37G9W
UvZeC9kKgRcaCqXXVxknkTelTt7UgLSCTWuedstkhEEJwsh3xjnehqxqb1z07+4phbFKeIHFpOVU
1iOtTh3YI2H/x2bhL1OanSuuk92gqav3TaIln3oDm5QjyuTw86/7NzeVzZk6g3EbGyixCK9uakav
dxmBbKzYox6imkLOoCBC8udX+ZsX3GVvZL7DTkEldfKCO+RxobUkJBC6C+J4XZ/2olbnQKbKm3La
08WLIk5bfeUcHXlGnNOABn0G0K11Elhho32WSR7EcNVsRSGsB10zOPn2Bj9Wu1VggV3NTXkbQwvx
BNLoHZOOfAdMoz8AGuUIDkHvF2/3Hx8O3YWFcQh10MnT5YZmzSCCD7f0Vnw9LktxEbaz+sZ6+ny+
ebkDnl7m5FetEHrbS4dRrYzdGUpKD/tpkBbE0Hl5zNQwPrRW2J6r1TDf1jmWJ+iJBTGGcX+d0ACj
ZRR+mTjHeUlC0Evjav1WmYt7tgxnI5wxuibDc/R0kRYIq7JkW8DT22i9+/Tzx+aHnZzCmmJYX9dq
Xn0E9K+fThbmGRzwQteE5FjHTeqvk527H3lxE1yVon/swjKh6NEztcKDl6K1aDUCXXv8H55s4/we
BVgEr4aXV4MRiLU+ywqBBbIiEyjnPKgyuLW02gcLY05+lowjZm5zwMQYkXdsBrrZEobYQxfza+A+
b+xGJ+Md7hfbOJMddy3ZWLNPlQL1EhajaOF11b2me1VCa5CvlW+glblHqg4yJA00XAzMmg2nnPFD
sg5U3NLehIXiF61lvrES/fj2YAQg0t5FX6iv5/vXd7ylb+lmJj5SmLXTx9wyvoEaIWYR197GNvP5
jcudCIOebwDNZIPhABM4m1359fVIgzTbkpeZ9tAEWFs7z2y793sCrnzcRs0uo6qElwkqu3HqjFyO
wvQMd3rjtdTXuun1C8MrwaJPEcvqS8/g9ceYQbWsxwrHM/SCxikRHrSfSNik5u7P+xiIxKQt1gWo
yupMWejrjS7JxV1REWg8EWEPm0B7kHrB8iEh7IK36MCAmu7tkA110FnmE331N4YQp4sqZ1EmKibN
DoS9Kjmtrz+zZlWglELINXYzE89YKl9W3jfJMBjbfv4e/u2VLBOpgaqC6nBPqpmurmUz1CNoLKX8
RpzksEtls2BxVZU3rrTe51e/wzqv4rzI3AZHiqmvn+TFHj9Lc9awdhE3X2vW/jOcNtvaVsUI9y0h
eOPnX+uHZx3DzbN6BgoEW+9qy3l5MdqNfe2u+Vxdu+g7M8aeTj9/R9w2vrC3Tks/fjOHg5lmIaLh
98LX8PpirqwnhwS3CGolmGJC6qpmA6qi9tTcaq7hGi1nGlzSN3aCE5sN7xcrDN0JDsUwV6h7Tx6S
yVzUrlPKzKf5FThqfzsU0wWsDS9t3LM0gREkzB0073Pqujdeqh+eGl4n1Kc2xwm6GsiiX3/jfLaQ
s41Miox4ILMvJJElxT9J5U3i689/yR9uLpdCNWJZJpekf3IikEhD2dWEg1NfRCUh0sRQevEkxaaU
dPwIX8YoJ+tu+/OLnohw13srUCEia1N1ihsIl6+/4KAzMw178mwTDmW7GgtokELPP9bjGO0YvzOj
c30B8Oy9jDrzvG7C7r0W9e6hibK7Nz7L63nv98+C3gx/GT1W9MevP4sDGmqZ+A19vDkM5UULrw+i
rOrZ/YhJKBRyJ7H4vpf2ltBrGvuQCDv1LWHpj/uZQ1IXy5GJUoHH/NRapY4mInSc0b5CdX3FUiIv
bF1W24bjVmC40dfMasJdjK6WIPBJe28z2dh1DC0AAijWl6kwds835j8t/H9gBHvxjAQP3cNvT2WX
dPOKt/qvf9xUsBKTh1dt0PVvfG+Dau/4iSyLgz4nKrYR1oXvbVC8hSi30UazWKwIKGr1721QTeOP
OHxxXKDRxhSah+yvLug76gVapPz41A+cI8SvdEFNntZ/bQOC9VjQtuH4hYQcbePpeSEs9N5VFEf3
6gTmABlZZKMturx/cUOu/vj3Xrbz1vfzh6usCxSFJd1blW/6cv3XE0YECI90GMppe644LU7jkeyE
QY3kJhazuPn59Tgkv7oiC78gMQ41pcbCyJJ8uhqHWbeMYaPEpEmRT9nRlZt5az0V2G6C/XFW2M2F
WvcR8kWAmanntDKuj4ktQhZOQJ1VHfvk/3bXawCrczS1yXS3DNppFO8yJ6a14ncu+VrMAzslVKAl
JunYWRB+3Yg8XsXEakaMggD1ZDCbzBtI8gRm9EOz6xItNWGzLL2pAYExeiEI3ZVWIkbwjhCivmga
aQ+hB8zSHYmKZdtxSZwlsG3QwckjuFj80XEL27hvygJ3fwD4GHOzP6mqguXeYsJh155Al99ovk5U
Q+Hu4TVEgGZi8uzC36157JaPotbyxvCnlv1sz/Ca/5/frBP7HU4v20DtNizCxZ2dGRUIo2EsZ5g9
llAmByZumNokoVWVyKYF/AgMSMKayKw95As2ikCli1Dqm3jKBbsQChkLQh6fBWaFw7iUuGMUqL0Z
ZCTrgbY3HYJVrmn5qfGx6AfFRSvEFw89iOQNuXZosz6ZRV5jO09JptqkctHwQ+JP1KLPbUS2ygHl
5gy3XDSFXn2b06651fC56gcFHhcp7dNC+uwM5Jl4I0sbEWKnVqQQtNxHJPuVUUk4D7mu6dcqSgHm
2MD0CUc2JkVj1m86zVaGEsDtmHG+eCqrxURGzmOmoZVNcXVB2jeA9i2UnwaVc2kOzmNGEznbygSZ
+dbUC3Kz16KR+s4nvYUIvsQcBfN/kYXh2WROQ/FBLopSHW1RKg0cc3WQhDHVUa3k58ZU9v2NjBrV
vshlX9Yf5hTAF5jsnKwksD6jcVZpGsQGRLHKxA6d6Rm6vkWRBrGwrWEjJdBHsp68AvJrhdyTYfGZ
3UW1/X6KoDzQyS9KSdmdVi7soMQCgHvQaOOtyQt5UZmbaext2WwI5xgKkEapLnE/5TVipm1EnvNy
7w6AsTEeZWavfiiy1ib7qnFMUEUFP9sVEgvdvWwi2Etwu5ysuFESI+kvyQ4ztFuzaW3CsnSnVA5K
uBR7dMqEn4OL9WOcDOSLDGYSAVIfQzKtgEgUyQVkm8jmpsOhPdSTKAgeGGjTglXNG3U9OYgxURG5
OkDgDnVhGfYxtbuFNLHFJIOtF9LWgrHth55RIkIQUFXg4MdU2xFtnYi91KTd3JN/2I7X0aCGwIYW
F2nsTZNNJlxYVamrlOwDQrk+V1ZadGfKkGXOXRpRo7L6AKYHStUbKlgOIo44P/d+3CO9Wz6Mw2S1
y+K1CNWq4cYsTJKFbmioA026ZM2qUL3QYY/y/hr0Xjn1Z/Ru58Z5XLCUWsuh1GGd3PayMpX5piZj
Fz0L/FBaMFUj7RF1iYjSTW0vKlYIZCd1uxEpAd+0ndKBdu8IZcH2B02ORuFVLKXue/pKbAPezMPn
ospAOdRiH1FJ+SVOT0bbpanp1At8Oup7V6RKelxoZCkbnDtOGDSOFZJk0EWIbBra8zN3B0jdwWbh
0O6UjPPtrswTQWKWI0LzmHWyOSsj8heCzOTngJMH3c3PTVOfnWAOF6Cp/gJbBuZeRazM4HpGAxIf
8kMVmU16HynDTHFNpOcQ5ddu6TRjeBENRRiT1DDmIu7fKPJf75bsKkjQ6SHQQEOSadPdfr2P2XrS
d4aDX9zoLXJMiqInIDS3l+TTz/evv70OPUIGpyoTfPOkxmTbV8EmAeypMom8SeZyuEnRqbxRzL/e
lr9vkqsejNIEkcAPTkqovMxXuIwCjMY+ACI7q1U4U43VnJuxOejbn3+t9Qj0rzJgvX2MOTC6w7eE
u7eSLV+VAWEloNWRjkDMNwqSJSmB6i5WVSEe0FrywiIVp8qsPkDZfsuNtt6xk0tTE7CK0NDmpzs9
IlXqPNhhxjPWWWG+Sccs33Z1xXBAbd6a6fz44/ElUWSQCIUNnNHY62+5nhGLweJSuk77pAEKjnjL
eUvn+eO9XL+ITj9nbSk7p9pg4O05JiJ0PCt2D3/2JPkygIB+N80OY0SFXK2EvLcfjPy7gvw/lf4/
4Au8eKJ/qPRvq6h6Veav//fvGNh3NDiAbDCi1ZmOc976s8xX4MCaTBp4xSjlQXIB4XhZ6FN6P1M5
1geGl+OvQt9+p/HzMvdB36Ot0wr7V+p83V4fu3+9AfR5OELz79MD5BTCv3fSWpLAsS2RfiORxLR3
JTSvc5GW5nwBl9Ru/QYe3PIgRTVfGisL8zxuJ7x0Y+LG4C+14hvIMOhEGFrDK1KQw48pyuDP8ZjJ
uyrBK73R9Z5IKNWqjdKLI5VBn43Y56FS9Nog0kmx2Q30mHLb1cCXeQDM+/e0jMPFbwG4QZlj5EJU
MuaEKyM3m34PE1uVm5lYt3vgIOb8pQznRvuk9SkIrKYd3HgXpUk8XdhOlhzcpUYBwL5t13clOkYa
W7Sj7TuDzAHS7zTF2ZpzNtbBkFcZdmGBBjIlcUwC6xejhNkuqljpD/asDXKXcmrQtpNdainyU0k2
GahsuOo9rpRzNSLnljZk1mxTUZE8lw0z2acEODWPSjotNczGjpogyqrsfYWWhcwDkSRXg2amMZlH
odbkGxegc7FsR3iOoLP6lvQXCx4wnU5krG6wkHDh0AvOrPB8TiTiSEiX/W2uWYj8XL10XFJrZhXB
ng6IqP1a0aSG2afY8s5qJ+syKaEfWVscHJwDKEmj/no9C351I5IJGLqP5TeWiehsKATti7Qxx03d
SZBVNWzYaisHzSo8p4i+mmEIJMkWJPRu3MFUE+bFuUbEb1X1pCOVafMcrGztrMgd5qCpK1puQ5KF
mA90d4kPbmgtkHXTFDAjmdsD3X6ZAZ5SqVthb4XRt55UT3isWcdT0MwQ+X3bUgayvQkhab2qXuqv
7eAQDTRifwQM1qWEcAo1FmwhagsJDTKoe5eiq/eGal6BhGlBotCSRqMdRLIOfydZZkgY06bmA4Px
s8SFkr2jgUiMVBn22U09VHyxNjMzkjeNnETMjBiOS9dS1E+6U9GJzvKhZVDJwWrydGMUd7bRA+sF
KAGlLuwEoa9GExVf7Rpce6CTsbAElNcTw2GnIQ+vswkCXsineVoSh6k+monqmjNRAoK1XarH3InG
syiOySwLXdSwgVFYHeEgdV7+Pll695hGlEg+klDxpJNR2x7mxU0fIzeNr8j0KAB0iTFVAHIaPUbX
WFF0b5D2jEJ7oLyEbGNiGMliOzoMhMFS3atEvJ6NSRKrHn3gRQHyXCrv9dIyUfxO6TgHqdGNh3TR
h20OoAXjrBrHHW72aRoJCJ0NXxqdqpCe0PKr1p2df4YOl92T8FV1/pRkOlRRyrTHfCZDBAWg0wWp
irbVm0VBwKVT6UOxcSMkgL6TkBMNdG4N9QYkYBNKYIbYbBbZPZLF4dYbYQ4YlBaX8tOdBoIe+Q7C
2pF10uj+7KqkUoQh5BBvogl710HtUfxxSMKnXBWwG2fKx+Z8WVCwe6VmdJLo1qm4XnolvjBz8qiC
FITY0wQT9S4G6ah4kue+8TpZFB+iuXV7r5VkryypPuT+QPruQ4+S5TNPDFIAlYq/2hMskFKhRqE8
iha9l2dgQLmDboigdqmcySbHolzpjFqpnJlDaD2NwEmRKgIkO6+0HhYmvE0JvK+Ny2gj87Jp9wJt
8zpwG4aeBbUxd6Ub5+ROhZm1i5PCVfZ2hdHzj8LwPzv8P+h3rW6Lfy/IvXlIyu63i4emS8rf/se2
eSi/PP3Pl5v+93/hO3HM1t8x/0ZRsM6IcBm5bODfiWO28Q4XiYEdxaHzYD9jxf7s7znv8OfQC6Ms
WEfoK/Hpe39Pc96hmERih38cI5Uqfgn//rrspeuI6BANEyUHMgvaiCcVdzYBLKYpZBCUrul4xQrT
jw0Sq40ymd44TJxM9v64FkMijfp+deuuVc7LJp9hLa6GZ8II0nYZ96LdFE2bBXoGW9CoJtIkmQaX
hG77jQ3pW4JpnSeUFg2fhA4pYp1viRpZ+y5b3MAxO9gaYIHNpjwXmfoW3sV8ffR5/rAOXS2m3gZi
KPtUfKI7nWjxgRgB6M+PEWky3jQ4+bnjxBeVC8FaEriCR+DOzsnWFfVeVedyBxwZ3XzrqJ6lkLsn
e8InaoM2T1LfYvgXPgWNX6C38CarJ1LbSWvWFVo0VWZsp2TodlEsjuTxTJ6pyHxjjaUTpJc6Ejq/
pBMaOQ0b0MI/ZBVVsoXxcXTU9Kyx08Ag52mS8a07lzr5TKzrseonNJxxnIVHK6yszfNT/0tLwP9z
kmXE7D97tf/539VvBFf883/99lB+/e2q+ef/Lr8k8unl280Y7c+SXrzjQaaPzGERfRmds79ebZs/
QVNCPc8jxHu89rP/fLMJbzCRNbto8hHIomP+683mIMDA7PmsDSdJoHpi0P1LNf3rJjfTW05/61rB
iWOVUZ868AapRE1dEzw2m4IJOifbAwkhyVkW6krij126SE/kpAiLAi8wp+7YOA6xMuRBSUf+UlGG
euNWiRE0athhipGZIHYNUWAAIre6hRo3HcIwoaHX5Xrw4tZf/XHweDkSOOnQ8+FXwcmqUOK/OeFY
6xv6YgCdmUh3G3E/kHVEftigaVdxgqHI77I2vY7WMKfYGQiGweCEWqsJo/fI7OpvDOjAihMqfjRa
ffo40p4PN2StZmdxqZD5B+YX+3DeJHK3dj3mTcHBZ9OpiX2OoBe6opPkyhcykMYnNRnkh7GE2c3b
OjymiFEulCgUmyHG+OsRe5Sez5W+zYc+o+5dGkK6xILvyHOipf1mZaFDRnFlnWNYs3x4RErl//wm
nUxbmc4/S8ZoALGeAmpdl/cX96jDIZiL9R4JwKkqgMC+TvysoROrCxKINK3R/7PzM6g7fP0vzvY0
av79vn+LDac9meKtf+P78V57tz4t7OUrx4fmDr/UH9u8eGdBBsH/i6wGpaZg+fi+FBj80XqiR+bC
76fCnPtrKTBwMqwMCaqGNeqFCdWvrAPryf3lyZ6elsP7xDyaZiFzr5OuZIr0YFJneM1Gpqlfurqc
d4uZuEEc9sMN6Wt5MDfLdEVoErYbOFm7F/fpb97k1zWG0FkJaShQZzAntRCtnNQYTATm0opNSTJm
rF5VxDg+Jm043bgN+Ru/eCnTtFiPscitPUQIe6/fh0IJzakdBd+0TPPbqUttH0MQoQ9a7r7xrX64
qSZgDBXuC01LWrqn/TUDVFLTEIVMSwN6PJnhHCwzF5QWCH+r4vSt5bc2IwhtO0ex+9SOLWbWn3/b
E4IWd5ZvyRpvaFhbefBOKyoyOiPONxlN0nBIq/3okm7rW2XeW4GzJLDdyIZRb1pBwKUVmbrqDUYm
P+Japc3BrC6FsV32H1ldIqRLY93qG2Dc8teU8uunpE6lzSlMtOwrrOX1j5LMTq4ttiQwURA3TqLD
cFSKungDxHaiUHy+DKooWmW0xFkNTx+zul+BZwh3vEwpE6K4HeSTnjEsFbek0eHR97FzHnPol/6Q
Nam9C014/MzbQmJDi7CJr2tdja8Q/aGXLmunFz7zuOluVVFE6DZy9ZbBLNJcgjTppQzoyndw+stL
piCdQWqHIYZd5w7WvJ1jYyAWgkP1l5//4q+rUoGmhKEC6Bo6/6w0+A5e30o2+WLmfSPFiCyCrZ2p
zrbmzfPGmUyxtovHq59f79nk9HLpWIUE9JWAtHFBUF0nF6R/0I9OtRCDG6s70yLKkZZkMIR9oIfZ
ZydsbirHoh2GxKUy70fVBoiOQtvpdqVdMmoBB9QqwxvPPeviq/Xs+UPB21shVip+o5MFhRwClQbQ
XHhxYyU3UlOLTRHOT0ubOUxJCUbBwftreB/uPLrQddzCLWAl51z2+s4vQ1xOkcnQy+Uof4h1gt3K
vB3ewMGxf7z+ZlyFMQsXwsyJKuHkKsBdnDaFFulNBaP2sW8IGLVb+43793dXYUNA+UxOJd3lk/1g
nkw7HEquUg95dNCszmb8Rz/r58/O31xlPfiuMjv32aTw+o7VLky+CbS/x+nngdzW8bNWN+bXNy7y
w2uvc17nMgj5VJZ99dQ7N2k2CMbB+tK4Peu+Go8W6P1kceUTNA/m0iSSfmojwg32kWkqyCOyRVib
SBsiJahHmY+XjOwq/dJCYJ16vZqJ6vK5uUa0eTpH/kRoRX3ozA4zOgmhwBz0qaX3Cmclt66LYarz
MyztjnEe6RF/1+zrWR6JbSXywphV0tGGNkxXIz6Z5UHZxPSWRFyaJBohZfaWHPx9QC42ETlZ47q7
ukwIiBr4QUgAKyyogE2UTo+wZ7I0aLoRIO1SNGBBanBa0Xs5RAakhGbKYbYZ5Fh0lVDac6LI++VD
b5AAdBdWcaTvBh4m0F2u1nxxJwWxf9MUi+Or2HOLvUhwkIDPauIhANEymh4iPpI1ukqXSkCOGtlh
tbScaDebS/NJlcpAZqUakrtbhNJ6X9ZNpm6YPTv9ERj1sATkCFda0OVtOF+Ysq3jYNSnag6sxBRt
YFKz3yKMRxXXWbGroWlHHupp5hyOfp3qTr3Tu74UQVg1Zu+pRq2wk2stiMoRRkvkt4Nm7GnqqUS4
L3llHBzN5P5kLXNvhwhI/g6aj8/VXFR09xMT0YvMLKXeQg2iexrJ9Q5aeZF3GwxW0XU3Tex7qBas
y1kn4NqLuKVrW7RziF2CKkAkc7oM99Mss6dmNAhmZnieuZuKT3/XDA0PAXPpD1qH5OI9/1gDliPU
7GLTZOg8d7qc5Lyh7b18yvRkVi+mKo27jUZwr7t156ncziaIg4PesggfdWfuRs9pSMu8Uoa2brYa
Wo0ksNIYbkan9crvGlCCeaPIuqgZ/zY4AoyheAyTeMg9ytMkuSANBi1EqnUWkD8r10m8FM1MT3xS
yydFajB+uykhuitqKlRGtJ0J8lWL+quuRPSIRyJ/94mWITSP0AiQytHm7aFaCBnll8Dh5PNwzdom
NBXOX4NDz9bHOZPXFBlFgxO7offl00YyHpngOsrGYoegMULp1hFNMWn5mdSyAb9HOqbHUHWg2E1D
H89bFZGGJB2rRs8ZITo3/LBsyZxPGA8/zKJm2m/XjICIgFb0RzulBeuP6QzirSkIvA/Q+nSXRT2V
4gCQp9p2WgkpQcsy4zwN8cBeWblr8f6oY6njodOJX4rqBqSdmuYa4USDK4hUnmM72SiV5J9lm6m/
SXd2L/VFKt0laBhz2mEQXsRVP7T6va3UUl4hIYvCO61DXnOs+yo5Lmo9WJyacd1iEBgwq7bZpNt+
grJCEseiTPcpULrWJxFiqIJwEtqwbUlG/jy7yXhtxIScRsCD8attCFHCRdpmoZVuzbaz7Y0cpGaT
ijtnyw6MpNn4SYYefqeDDKmCJNKY+jYq1KG9U/YLLC03j28UogWJlxZYjv3FEhN1Emuq69PXak28
J5HBoGpxRU8HsHEQlLTIPXQyM0q/6JL6g6mks/QbKvkcOFdhLle6Q9qP5+i1+VVNOYvvzAm01FZd
9OgT6a7E8lBo1l8ToxMXemUk1caQKvt0P7npRsPLr/h4VuWZrdX2LR8pvAjRJldeWeH9QiiUExQ+
5XW9T/Jm4LVOGzz8A43yGyIAzIPiNO4Y2GpuXmRSlKApiOkYPbuUWRQkeUpWmppI8HRxXjUXWFuo
ltLYaIyDrsrwxhQL33gojIjRV69dKuYi6gNYrZncZKJcVWwnbr/sstxdZGAQ9VYD4egW+4DsyIx8
+HeY0WybsRSJjm390FjOfKYWGhMXs8qE5oNwyT9qU+FWhGdV2FiTUjMJ546NepsQNNT7qIIKPzIA
c3RiIeluShK6+4rVjkRrse95kY4lCFGQdnSStjDObRSZZ2UNJIUb4ZIvVtSrioyQS1y8KPRzfyHb
DVdQCl02SJ2UsKFm0pVvvB/t7zNg2IdKVkpDqkFtWJ4gGZg3mMEIo55YVmR/OSGuHWgxpBbHmcLJ
UdqRq/qqW/QtvU9hfXbNTNP9OGbwtmX60JHy08YIC5SoUK7mQalIqhwVRfURjbRfzHJsw22NIk7z
lCV2er9NikbdjKkc9U1nGNHvKZtXeSSrOtZ8iygaZG+VTQJfCMw7KPq5ugntBGlIqiUxD07eJ7dZ
Nzl37iTDb0XPKHAFHOnqOQevCfcIWcvlboll9K11htg8WJlRfJyp8FxPj1qyFuNpPQHZSWgIr8YH
73gh0VCMu7FjKbzatZdkQl4xmBupKMNBv8vDmCwrlhfnHomVvLaUvLyrMvhDGOli8LKI02XtW1Wp
rhMYe543OAIM51rINJ/2Wj+Z2Y58zwamLjeEQbqoxmPc1u4QwMFFk2ZZ9filGMySXwKMZsbuqsiC
36DuXU+m1oI2D3pRaHcQ+cJKWzrOKFbceE1YquU+NSOF1Kuex5ccLEWgJSOGmdfKTdZfdSjr4tJc
tDIJbDebSt3rk4bomryBwbFFICKiKyZy5XSjMIrOGx9hSSeOFf9bD2VPi2bHS0sx85ZJ1se4C7Sy
ZInaEt8ZsubOrfGtj00YZlMdOWVBwF5i20XwXPL9UuP5/1MUzOoV+PcdqONDydxpfipf9qOZ2/zZ
g1IEWTScHZg3oUBbUfscjL7Pmtx3KrZSWs8o1EgdoCHzVxtKaOQQY/kGpABRlEkKh47vsyYBJwZE
nIFbhiHIr7Sg1jbXi5ONRXYJDQoHPwhFOmoVdT3TvehUJmZEEagoS1Dg9rb9tpqjA5F45ra1RbaP
sUU4q8+vGjbgHfvLOrL65Exd1IChfbQGaipKgmCQ/AyheV1toSWJu7HAeIxKOPSwFyWfBkuxwX4y
6f6ca3EitnEXIj2eUhWI16SpQLGAN1JzGhaYmb5aVE/q0riy1WT6pp3V6F8pS1rPgAJNFpVIdgst
rZpUPFk+pEu3iFXU3N901hx0YqaFniWtejfSPyl2Q+IWZ1BBl4Z4MWXetkut1x5+nxF1bdPGx9G2
0i/6SH1q2W2BU3KKjnIV9fqzLfuPNkJ8VvmorndtMtJyxl2T7xg434AuZNadLlF/G4FkDYiNKz/n
c0o22WRXBYucoj3oDTEcXrHuxTONnIdJpt1ncPNyX61kJqsriv1/3sPvneB1FvHv38O7iOnQw8uX
8Nle8Ecj2LDe0WhFA0qX4M8X7Y93UHffwcJgubdNrDfPRP7vjWDzHb1nZkiIR9fuLPSuv95ABXcI
rlvmRTS28ICsqPCTSKmfRUyRvs186eWLiA2bdBPSr1YV2ooCP2mejDw4Le2HD7GILLHHnOTmvjr3
AGs5KESXiEduaq1X30eWU17LLo3PaYbUlxYeodtI9Cb+9LyK7yfT6a+qedJvw540iwEd8kaZOzdo
lGLYFFoXkqSc2+r7in0MfIVwZwyR2Okzr1X64pveyPbaiEoNRkltHZZmKPd2lpQfuEfqcWS+mnoS
pYgfStvZUp7256ZaXRBP0u4zWx5H+HxeV+jjFtRptjOsabl0Ivt6WCS9KLpDm8UiWVnVmmOJGyyj
D9sQ0r3FgL2xLBEw20mJS3Q3HOw3RTnuZyOhr5WdE23EUcc5KrlMr0MjXd5jSH9CvMZq0hQHos7d
38MUvLDQp+kISPooY/wcUSHGR6iKS32uOaYkXbZxRdGfGbHajXxzbRnCa3dZWGr5q2PZaluyjEop
/QxmnEnOopS6Rre6q+ebkZZxfkbf4GM+Wh9dkTjDVyZuAkLc4ueGFV9pnZHtRmveL84xdOUtd3Nb
Yt5CO0MSIKg68Ip1/ugSGW06t24bbzhuHqB7QO5r1XpDnoHfc8w1zLvGOBfOYvlCycfHWu6os712
OXfkjWre1/09eAwfkrEIdS837sxy2WQVazVF7DxGm84Uu5707SB2t5pKxV4rzlVK1l8AUKvcIYgI
Fa9Yso8hFqctcdfNBWHQfLcq0PtUvSKUYr7ulpBM0ZQA+JQ59nuK7HaPhjwGGhAdw+LGip46+0kl
fDpRC0xCZpy+LxkMenMvj5hzNngKk11fxfW1sCvgMue9Vfk6k87YoYzD2g0Npt2OFnDwlcDj7q0F
jN+YKB8GhF2pqO/7cJQBbhjPcccrVQu9Drxw3uhbTCBe25CwXegQDGr3Ks3Q5Zk9usRZP0pIlfzx
sJCWmm7KODzOhTxv8xwWqfq+rbW9K5azpRv8Ws53JfnNAerGz5zEqWSztXOkZRs1d86GqtvKuTlO
AGiZLjI0WGb4g+51lUfnBjnsHybXHFMvHO+w/mxSo9wU/V05iSDBUlobBEGr7hXuA71D+5QCL8SI
+ImT6gclNpEbaBd1vTzOY2lzCxD/Rz36ZnsvJvPDJPWbKSEBOgT1Lq7GcvEd4yKOZzwMHZmIT9Vy
b2hWurGJthFZdFSTaEAw8kCC8X40Puv6vC01DpuJ5iuEcs5ZfSBDvDu3ZcLx8n42aSzM7Z7LDdp8
kAPtkMhGymkHqghvCfwu/GGkwE36PEiaO1ZPC2uREh/T0jpUmnNslGVnEO9sFp1nifn3Wi3v4UVU
ez1t0NcTMKkVvIgMM+b7enE5QpFXG659eOVYIAp9JHoInAuPbmHV0wHBYXaUdFivhSuxh1bFjTmV
9bGH93g9d9ldh5ULXABZGHODs9JzbZo9HjA9uaUfIQ5QwYiHJtFR3VeilD1vwtJ+KSuVlNv/w955
LEmObOn5VfgCGAPgkNsAEFqkVhtYZWUWtEM7xNPzixnSbLihGfdss1503e5bWRGA+zm/XBJGENSr
0YDPi1t7RaRXk7ShjTNWFb9FtgJh48SgS2KeQ3Qjr2ImVG4ABWvND5Lugk6Mnwzd2rHRHTps73lR
9NaXxjbHHvwnxucTQOPbiBDTBpGJw/tlEjjJcpC2dGyuyDAPCtUa/9gOgexKLyqqXByWNnn31ril
LzQhTZfKyibflbrFIdQMGHZ2hpNZz33d5/WuIOwg/tQX136n2O1IomtLekVfnVe16i9Zlk0lSJJ3
reWg1GXOzUp7NeKCpyrtnxw/22EDXoIs1qbQFvWeRYDO+Z9KGPtqoKybxoQjOzEhuSJ/bJ3ml+PF
h+W3duhlwNg/qdE7OXonds2o9KiR2o9RTOa3mYIhOvXyvgB00aGU6r90SBBfO/tes+upnd2LFgZA
R9zwCErSv490Apy0VC5gPW1VfpEjuz52/B8aG6Na8jCOJ1p958zZtxY4wdoWLETUzbamLG7kR5c0
hppUkoIxy49SK/jhU1cGFAsXZ6vy6UosXWtbDbm+L+oOwU+vLyKKs6ajqLbkFkHtmchtNvXOxkJC
ucWrv3L+imxHSlV30KAOz2up+S9Wbw0/ncIcU3b2/FpZy3qetDb7SKyyfVic+NSsoEd+oix7U82Y
j/LJk+9zLb23qlxdeqaklT+nSdawilX6fm3W9JoXw/Lp5vG6n2GOXpa+1y+tKWQwT9b0CelTjxtv
rkqOw9oZfhofqVDAnZvtTDvm8eGTTPnmZz+DVE31Mw797Mtx8B7p68gbWBHDu2jr3ee9turdw9J2
daTrPrItLhEJPjJczOS1RTDq6h2bqguEs8mXetz1PvavvNXrN2upEWdTRHlCeslxNdX7ui+ujfK/
DTRjm4HAkNBeCvWnS1bClsGRmqOkefmbS0umm9KU+a4X6xQl8Zw9ULNqX1BM2odyqF76afKutpt2
UWaORL34mt8BKaWtAbyETkP2jCLZaJV7KfLimySjZIvlMg5StBufaqT1tfT19l85a9mP15M8vFG+
TLNI9Y56kY0yn/Q7tS0ofR7l2kS+nPABBYqtSvASlkUbf4qZp4+NHxUes0KLaozUXwDwA021Ouc6
8N65Mk1iNkjzZbdpHK0Je1v1xUWsS7wDzso2VWHNe7umm7JQZqMwkJCUogb3Q/NjM9ljWvGe7dn0
YTi12O9+pnkuTj7XXCiGheqpxM7Vfh2VfXFBBx6runXz0C5lsU2JF5togl5778lG2C93U7Zkx6ko
5N8Rcx0/UuYXsbNrVtS653KsZ/egMLIE+hh7+4XkhH0yaVaUseOhQ0ZyfCNAu1g33JCtwm8yT/t+
SiaeaKN+M/gIrmU2xu1Zn/V46ywYyTJnGjbFUjzPfR1oU68/5xMU/6YedPTIQ+28wMDZAXJ2+zB7
BL7Ndb+hsbQCcYnv9aQ+l+2wswEoqe/u24s/Agp1aYI2VyMLy+ujLHZBdaqgzPlp/DFYfUoc9Heo
oJle9Vx1Jz93fqX2TPxch8KwVcfpLin3rUO6KCLpW8d+bJl9AqOlSB3JuK/jTAW3ykoMegXZy+aF
ROjiRVuS+swUu2KgnERA3vAx75EIaHXnXc2uOKENOGeaqG5oeeVWmpxHxQxWjF4aj2Hso5FOOyMJ
sX+Faa3o8x69T3KYrY1fqkMyV3/IrZdRYi3lR1rlPrczMaq+dhnUvfJcGxAyz4Av3pq+D5ltsALa
/BpCbS3SJzuOZuIJgSxncKXy/rSusjpnILWVYX61EEIoF7/90VrvgyyDF00brlRXxtd/mYP4ioJm
Pj/cUREtXn85yo8WeuONhflhS1/jv7Qy3Pv1iaFD6V+DG9kFImkQJSwJU300+mnbtK6/U57cV06Z
XfFIrGFOk7ORMcKWSYnOqsh/aSgAF+vqMWjnQYYlRTMBIRebInGA74jFEzzB8DucMuax4wcrEnN8
pGa63GbxcACOIOaiRqvJgxRX7yZWgDHRx1O8yGY7rg0pd4jyN1mcbFONS61KvR+8Ky+pw73RU265
UYTYRmhjwMbSnUPQ3ybxWybLe25Des9Vz9Xz0iy/VkWGv4thANalqmpQfW8NkHa+phZu2mIaN+Y8
gspaCacCzKPYJqi3nrJZ/Yxd8mmOXhl1bvw2au5XnlPukWj5pUrWJ28Wl1njR46XG8ZG+i3o0Avb
xrp1TRLmSt+nIIh+Ifd0sR/SrnCDPKkEYdo2/s2kS65FrnvcfMlbpXhyODde0vpsFY0ZWDHvfac1
NdOPGe8bzRnVSQ78iRO9mH4MQPKQdZFgTUq67vPFpSrGT5O0lDLHwYZT/YEYAibHJrWHaz0a6wtN
ZmvYzvX45LZVzS1bnazePfkZIfAwUWutB8qUqbY1hmHhYcq6CcJyKdLxPYune7PJjPGIi7Qj/4jA
XzlVT7g5kL8jQJz+OJw0mh2WetkEbLqK70/+zgkzv/GQjSo59X1+Jcl9W8yKmrgEtsDALZIv4tJO
1W+Sd6+Ar0RJat7etIGKfZkM4Vr4/XFcVfGc2a4Kyzbjy5BF9bco6OjuLbaKOd9Z3kKt5PrE8bmZ
0LtsenMkt9trQ9G13a60SQ9unPHQj4vaEgOivkjpZtS1mT6LkZa68buspkuednubtJl3fQDkXyle
bif73bbHD1W7lEFAVPnez1D9zbAJjShNNlMuo7zQ3GhJSNMkhIkXwL07cVsa8VrPfsfZxJ+2UEfa
16OeJJlENRElG3/gLAySkVIIp46trKt9kP2phBrLtcgl8J7YVPuWtD1PbUIVaSHp20Bog84y/cgz
WwaJvf4WefdIQfU1rZu3fNWNnT+gwm76hC2wXNmeHEWSc8FjMqHGMOQciqL9rmDZg45og03eL0+t
wPNIA+6LNZcTBiGN/H57KKKllipUYj4Uix/247rN6cSj1EDmGI3X3VCWf4r2aM8iKlQaUsV+m4RP
RbT9aPVEpXnZdertT3pUg0yfngsVt6GtiEVYVu3iuvWR2NdAL3ovlGO3XZMpGJCraJRG5Q6zD6xY
ivxhiBKbsnnD3mpjto3LZm+p9Dkdq7DBvSKq4qNU7VO3xOfOTS9EUGEq+bBSMqjXoTsSZbWxrWWb
pnfzKuqYxeCH0MUS1XlnHBtOqsLXotoQR/iiqJqdKK+S/dKobdK4J2C9eDuPVkDtDE2Y5WHhI8vI
O1QdGe5aXLw1ensueJvN3HwYS22f/dcURA6+s+xQcUT4UqbUmnbzml1Q1qLtWy5U1PAWxSA2Pcwn
aKSucH6KsT5oGnArZ8x1uPvAxzJoqm5j1JxZHfvy8pHrDAvxqVyUvAzxb4GZx8GDtVA+q/sQr8NZ
Uk/SzAvJc3LaIUPquhc/ddqoIweia5pLuT6Q+kYopnBvYvgtkSnBlaJRq5q9j74gV0M4ZjpCJsBg
iZzCefZbEhZcr1Gv1LYd85zNyQZdLZdAi8tQy37t+h/uvECs/T4XcDI9j6ttV0S78v2EcYIimTxO
EvKqlL1V+tmxj/0AMXx8qIzaui3J8jjHH4X/xxrHo9CpsRiG6WElvxXeKX+Vq+lXn/FQeMXvmJrm
34ywjd3iu9pLNROc6zBIsOErz5+jkb+CooG6okuh+oL+DgfTOqYwSEUj6iDFTbibidPnAPZ3JtgM
9Gzaop+YsQmO1T7JpfFANMLGkCMZI8Z4LKrlq5ydFWOcJrblar74RlL8zca+ubUx5K+1nmCuo1VU
W1IL9tlgeKHSjDc5DuchNR4sQDCYOjQFD16s1+bfvBndGI6QKygpIif1ucwUJbXT2p29voWt0wT7
DRdWm+DwYjC237t6DVofgWDiU+rg2Lj6xo1FXU3RKg/TPNa87tMtLpojwyQhTBk+qkd+3I3T1Svq
0LA/NOsar5//eVHnIurVwSmXa6Kvb0hmtgl2jyG9NBXTgdBIP3rDh7+Xqx+YHA9OcRk0XHfosB3/
eRpdddZlJj99iDKMTnIz1x3RSbzitCLDbaYZBwB4o3W32Tcb5B/4V26D2In0nYISzv+LL0akccm1
ZIFm9gR2AYJ0Yc7MWjovtjgiPic+vtRoj5q9yMA8SF/cTcAjHtA9AByUwxJagqC/hlMi02+yJobP
TUPKFr+z+m+mD4ei/LDzOLIWpt63VRM7T554MjeTcxpZA5DWOym4zt0wS4+G94qfL9Cd7DqzQ+FH
TC6tWKBdF6aYPxbh2eiJiEQeRuo6vEfEhLvKmM+D8+g4T5X7OCXxe2JbEd4UGfiTSye8yja1Nh1r
NxLGdRr8udzU3lGZn2kz3xaLmGK7OvGiL9JytvR81scBGEGwgo4bt2j1sHb1d7PyIAOrTY+g6Clz
Wzc0XHUa4jSK67XGvNlT9if2sdYemr5+UGMWVG36rLAhbu6pavyHlrvpBDm4ZI/0hwxP6Wa0RBtp
0zA9sdbVgY86J0d6A2xBvHJABfC3U5S3opxu+jTepfoTS0GS19v7/c+1jYVd1CgKNFl758L3P6cR
QGkWfoR9T7IYDbvO6q+jmrdOr494LtnftIEyDK2fp0cKTZqHfEybo08s+hjBjzVxpIS7vJqGZNmM
c9U+NE0iJrjV2L6mQMQnqu7n1x4iC1tS5p7qXuWvXVHHgeAt7ggqbrWbwAn8D3uuT4emVzo8sAbV
Nf+fZPnfJMv/lezcjB1o/5//sf3T/5+W+nvWxX9RLeZ/3PkLah/JPb9b5O6+vf9Fd9r/QST8nYS5
K+9J47izIP/bgANBg+jxbsARoM//mYD7v+hOnyQu0hfgbygFI4XQ/X9KziLr7a5s/m/qWSwsLj4g
/gZGQSVu3yWS/430LAuWoLE1wfvrMjAGguGQFvrid9CIflHIR8nSAr1wpO/Q+FOYnzLJt61K96Rt
6IFZzT65W2is0niIWMLicNJSJhYPeZvR+O6JziYo0bKIOnOxWKL9bN9QzEToPXPZEHd6OIDlBRKQ
vxuOy0QWdWkCXBBz3e5H4BcebAAjhqxp7lXDFRrfsnrGZO47W73rKQiPExTbZht5xMDcPGWNFBRp
2ga5eyn5DoenDlVW2Czx47Is7zGTXM5BCvjHJRxPW8eIk3ef9zQwXHlejNQJqwJWdyLm4wNlSAqg
QEYd6qEsXHsxk8mI8iTW+9dK5fZtGkxxKIVeMedU/6rS9aO4nfoH3cnXf7aWfaGUKwHYjBKfXpEf
zExgK+Q3vdHNZJ2kNxWPcOHGoULyEyA2Uq8ZxcYc9/Fs4IrjUooMkuufLGQrAaTzY0NY1tI4X74q
jR+AEJd7N5+rKSQ0QGetxKAYtr0Vnz1zbgx+V2u9tMMqLnDrso4moqG2SRV7/9rUsKM0FWMR2YNL
eYRPHcFn7fVIugCD+oekMN33so3BO8dsXR5ovgIg4q2gC75qFtKGXHHobYRfD/06y0vWuf/8oeR6
ivkIVWQO03JYbN/dzYt0Fvzpg59mOydxEwCHXHpOMPYqywMhJycQIwtCOCWV/2Hmljd/930Sh1rf
cptWoudOVjQyvbR6ol9V5z5KBzCnWg2ka05JK9+GkKwaHG6mrzxui3OdrR3DrZDDpqMh6khMs3NT
Pt9GWmQ4FYdsvcVdc0VQXRFzJOR85U4j6aGtluOauG9wYCbxrKYld7Vh7VUNWQA4vWwTaX5VJTM5
yrRgYJ5lKzSTcK0lhVjQ/o1u79rVFmFsuvdU9fUGypAel9WMEv4VkTw2OuNANcprPFlsufo5L9iq
MrXJh+XDbfNLslZ4KbOTpDkudD0nSljBxqogpI0oIyG1fbowQufUcHgu+xl5N0xRLdtEcRPK3ZUV
iFZBelvVv7h3ISkA1W7WTdK71HydkywYnMMgnlT93NrdDrFMkJh/C7FG87LweeofMBz901iMt/ge
42a1O46jcdsJAqNi81R21kZfiCoSkjRGIgVghoBpzGiQkKv+6u0Jk4v3JTHea9fyrWr+ySMFgkGr
3KpyPpXNHHjs5TtV2AYZvovBliwOxGH0R9Dj9cFO+X3THKxbqxI3at2yeea1ObPOLxCrnv6VEVKV
6pJp294tHhQgaZkkUmz8VR6WIb+RexDgBwywDp0gvMM0+2dxqiDsJNJaZPPr1AmH5X/YVHm7s2qX
7Sbuojh1X92SnaToK5tzrv+KdZM0kXxRwVxk/+qyfChzONw1ZzoY9fajaacf0Mw4ankbD6Y1nmYa
yca5vMq2J3gx2xkaTSODML4XWcwJq0cswinrR1IlZFw+1sRsk4JWW3ePHjpWv925Op2hiBab653m
o4c8Sw69XDuxzZtYA1Ip0lNfpQvUZZl3ySvZFYL0KX+btASWpUWo6UvENvScFOlvpunfcuGjMlKv
eKxWNnqF6DiGFJSORd2KO2pPKJv7H7F2T0RexU9dFWcmuj7tSuNXDV1Q+grhrO6rC4XGmKIbrdtP
Te0yJI3lIUka4803iJKoq77+0FiYmZa7ONKYm58IasCBBMP8p+h6/2LBBSaxOQTuYALeNcwktIRC
YNgWCaD6M6FgMrAzDzLDGzdzmc+H6T7jl0o/d1meHVMBD+IliPQsM2/O1DF5gNg+iXpe0DfVi1FO
LC5I1oamCDokp+c2lvktluQ3aKCEC29GrQ/vgD9bq/iTIeC10+TZzRaTEBX914NrSZz4KPt6TxLI
DnSZW0U48ylRbRNpRUu+oXnxivEvLAe5DaAvdxztsTOMv63WMUSjToOBVgxiRXOs84FrYYZ6WVer
idrC16OqpDIN1odZfmG7LAUNc2I0UVQStwhf1vyNDSwc5SCPs+7nP2oqvR3CvR+/q0G9O33rJkVQ
2RabsRrREUCgx9V1qbJbe4+ngXdE7izTqIDlitsmbAq2Fguh59u6fva2IGmDHEk+5Q613P1h6936
3VfTmdi5ajNYeTSMYPnaZ6bJnShAcRxzfXe9Ypdrn3Tz7Md2urjW/JJoU7eRXStDng7C6udNbd8p
d/nYlWpr1fNhTRxeA5ghy1UPROfdRDKeMqDnTZbLb9dFqpt5/cVc9cPYd4dJWuEiy4vfWq9xm34g
4D6SHnFk632sifFIhvwkHeQBkvBJgYgeaxRV0M0BPgrz+mV1wekW7ciS+qIhOCNPkV4vX/6u6rnt
3XRrIKMA34QyUIv1z4ltqintXcxiMxYhpS7GhoScIJ7tZ0vYH0v/r3LLvaqSC7l7G7LzOIF1ELzS
2Ddx52wIf2R+t0AK0gfftKx7NQmpf8s9NAYmhrC5uzzkkorTRGgk3/zfVs8OSWNHZt+EOeTmuBhs
+ta09eevjEI9wddOKrEtIsxUFz9Wu7bStIOn94cS/ZSGMyZHSoEcfJP27+mcnASE45TuCLzZzjN4
hGmUm1yfmqOOqWEDHf6kWn+v1vkRa7CEVpARZPIPL2uY9mIXl+CNcN3LgfgjbPmT9uM0ILW+v+UD
C3g0ENWkh7pauAK9neyWKMdkrbOeat2fDusV5Z7hynGR6FnLi9ddYx0ttByezK4KXFEGkp1sUXng
Vn5AtUFoIAmgp5J0z7y4eD2o+1pWn0X/y6ZyJYH6wzSW7dgue6uwtzZNz2uKbriUdUgaIuTpIXGV
F5Yr1TwI7PxdVwq+Xt0BZh5D2045oqwzmbXnRfex3RjJ4+iOr/UktLCaPtdqROhX1ntMCe5p7rWc
P6i/HIfqh6/yUJh8JjUy0bG68Gpt5j4PVWEdnT6GbFfFtYMU3MjJfXRoWw3cccojMdqXxqWXkviD
qE/Np6SJZ76J/qllwFCDetBSrsPZCO10OnQruTW+3ocmedDGbIcO8DthKs+zgE+psdHwTlCL1EsU
MRYivP3aWx8+hbEvSloyEnbvn3yNx89ROqlzs2a/oBD6MOoXf52vQyOe63oGZzS3ozY8IjM5OaZ5
drFtTL3JpGn5RFP0x2GhFjppH63OfEKQAQebfU269zAAG2v+2Zy0MCX+yMSwOPLZl1Z/ribvBR2Y
2pIX/nM/yLeVVXEP1Ap82b8HsL62hJbqRFLcZ9ItsncfTQFK6DSOyNIEc6gwMQxbd3knUIrsDKvc
ysyGb/WOJRCK12Z7jBZppLuZAcZm86g3HuaSKtJ882/Sfct0yXaM6CmPkoV80RzfpKg+jcX7MsuZ
OAm3pAPC5AgATwE5exc0r2ckBBp3qkVii8k5F2CU/AAnIzdGRoupcOM/g62CUZVXUaNS5kWiRSUQ
VR/FYtr2BdaD6lKJ+Gol1zj7AmLceNatLPqdIvHT7tvPuxuhKi3IeXKtG/1LJOW2gJwHothMFEpT
PhHZqJOaVWqbFnNQXXnhEJtEpbrlHyJriehYIi/jC7G1FxcxpswQPziQ3Za9n8UYJiah4Cse0aqh
hURq8Y4miCDNrQjO1kH65Ma7AVaitWLoja+88lCZedLdrtaT8CBdbARQgP3eNnYFsNoSKMi3A/yL
ClyXLhlnG9uQqQVqb68s3lpw0Gxx935fv6W4Qag3/QZHAFL4A4r/QHDDt5H8LXWHqq47Y93mx9F4
x7D2x4ZcHaV4oUs33VZoUy0TsI/OLEAyq283tWzFVxob8aeXtFygkrQRWAsT83fHApmZSFjarnvu
ZjintEbYyq8ly6WfG3s7ZA2zgzPQI4YnBKmLxPlpMVcJ2ACOCeckLKhyW3xMnM/UCVN/nmj3R9JR
EdW2D+YivqvZzcI5a5+N2d3W9bQeoQrfzTZ9mmyre8/14ie/36Wo7jQNVsqYdt2aPdrLQFxck13j
Uf9BNHzssgr8GeWSXbghVWA/Le6VhUfIn70LSexXnFdRX1JUwafo3lttd9z8EQ6/c8JV+pD7rHmm
oRUXqdr82vidv19622QqLTsfHr/MR98AD6+6KxuutlXSFwfyu+zncjD7re/J9GNAp/wVY17Au7GW
QWaZ/RlccwnIql2/tGQgmUUpDRrW8C5q1SCjPYxPgQFR34PCT852KFftTAxQOYVCG6EMNDerQEyr
1foHLAv3S+LeBFknRuSXnQbvuXr/aYXBgIVf6B5GnRgdmKeBXK2O+sxsjHPNfDu1O4nCqPb3OZVQ
XgiGndhvlV4RGOfZUIA7rVm0S+wk2S6bSWxO5Ko2c5Yzd6yM3g/NpFAloewnaG+Ms6ufiYmlWxsO
Q4f2X+FeghoqUywoZrdS7kdVDYqvtciGDQGzROSyaKiNpihKIR4D4mdjMVi8j5yjGd8bWofAKjVn
v6IropeOJkWENGufF4jcJNF5BkT2EqblHZ0sGDYmg8Ob4XTYO3nWWFeXfFwTKbeTHdZeS4EakwUC
pXOh7MfSJ9WFm4AMY00ykmFYDvQ24YmmpIQAODnX7pUEEw2NAelpm5L/cT8y9W5Ul8rLSOf13TVR
NI9AR+XiRbiypvxGGojtbDsCPdYX20JmGi6zrbE5+n66WXwjO1Qta1poafHy1so6FVvH4l3qiuU+
dpIa7eR605+SFYVHhKLEbWnog04w/npcyzr6pZqYatK77K4Q+3wtdLIQ6cAxmoumhEwMwG0+qEMs
KS4959Osz5HfISXFqrYair3and3uWi5DO5Gq7Trzcz7apfHL4pa6v5n0OX6mXsJLYEeZP6psnc7D
YK1YJ51qZAabp2DuvGxvrrVjPLXWiK6Hk8A4xcRScjJlc7vsJC2r8c4eiGJCM8ZkvQFUvZ9njfQu
ueN5zcYZTEIH1Eww3KbmlxgJfPJaN7nl8F04a95fnB6eCmmXdo9ELwr7u7bF3UE1+AOmUUhIiWls
iQ/4BlNw1nZW9q5KYma9ZbBz2PtRd2/N7NkN7hXqvOHJiNlu/PHbJLbzcTHm/hepiEMAenHvTWrS
HQ6fHhGdqj8bA9fLZi5scz1M+qLTj+bHpKpX5ULoAV5dDOvm2j6lWd4cFU2Kj3kcx2notauDiHFO
uq2TzeaBFiTiBNo0+8Bb1p/UjHp1xIUaWfo9virlGFAbakXYH4rEQLUa+wc8vP5zM9jeU5t59cUc
RvsRio76oAJa6Nj1zdhFTmX778OUIy+Rk3lft/NioqSr74aN0/YLgAaQ+tGpqub+7U85QEhm+w/s
TXYwa3l+6BHVbNrUra0N6W9o0mZX995nOx3+6Z3Hsz7FOoo8kcpnCS5/k1mnbdtiMU+VlbAvGGei
1UG73IIZojKaCvZj4aSbO9oYN3aZmM8Fx+UHja3NMTfq5DkeOuYRa+p9ICwFymYzjF8rsvo+IMC5
vasszn2CmmcU9bJMd6piJ8773vhLkBBJe4Myqre8WGzgxUSj461J6+sqjO7XSOSN5wgv69Dk/7Tc
QxaAcE/V+IJRXYEvtc4WkdpVL4kmiiTnC0N70oxPeVtB5wiY6U9RUzwML0RwzpnwSufdmO9R54nb
b5ZGKAPIx2B9o3cAT3Y9uuAVLRQaWB+6jlew1gl+c9LV3vA7giJqiyHZugmn4LgiYGjX6AI9kRjH
cjvOfb8HfhMHe07sh87wYpY1UR/E+pV2TxMe7iD2hH4G8Vxcd36mZB6XKG/hkdx1sc0gt7CKYncN
K83Ifo2CkoUAic5yNClTfUgSz3qehGRBsNYeoV/Wv1A+SQYC0HO/TUZ7vuCLtlhbm6eV2qirYbcx
L5fwTrZiv+LzHh4FJwxjRyejic7xAmTABFrYl35rbqyh1oIktXtKjIAi+S70+VQIA9zF64h4FCRv
t6Li6Z4kAg47BkkdruOUXvSS69TOd7xWZUgcyUe72M+dziRc77TZP83EhEqr3PVolzRGGxeCu/KX
/YiHEHcrY8caR3q8jufJo+KrznIjaCxyle7UzcZzAZqNulMXq57io9UtNstPIX6catDe80Sk1Vav
J+etoHR9EkakzAd0i9mH0+enxWu775lY0Uu1zOLfxOCAqADRCM5WE0q/Xpbf0hLlp2EN1jFetNCb
0Ql2Mi4m3qLF7fYq9Rr/MJRanzMToo7Y8XxWKWywb36Ursx/xGCnt6JYxV9rJeKRQ1nLUFZY5SvJ
BcanU/vNVfS6SHAp99qfpGvdkZLf+ZCmxfhi4MejXULz1Q2d5Po4uUMM3I4v/zvvrOJoZoyx/Eu7
0Z70vU52w09jlO45ZULCDW/eNZGDBTwxDe1NyLLae62t77JVc9m53HUnaVbThHycZ3ChMT4tWPih
NFMzUHRHfixdZeymtDIDXx9x+da3hCswjJsMX6ufoJNJMv+gx2KLhvvY6isqs5JpLffvr+ScYeZe
ydSfqh7Mub2buJITcFaO0CBxIqs0sMAmYLvr6Dtv0zpHsxT7xtTSn8FF5m3V/WkgDDSCFB/2dUwx
RLHaVjhr7tmF9UWz6D9XGpEs9dCrfb9wBxnU5BUAoRhd8CTU8SsZYvmOjumcmMyKcL1mcCJEwuuD
29efSNt/czWHedWzq7Q5S5aUxxEIPqAstg4LIzmqoXrTSnLq41b8cZfRjCgu0LYO+eNjO+4wM8aH
xkO3CpT+ioZtuHYqdm+jzEFatKrbgmVFy4jcQvM0KuyKsbs5jf2spoTcG33FUNa78TfNBSdIiHCy
h3Wn19pn24Bc1jNxfxWPsd+oLtBghYZRuBGej9yeWC58c99IHGPLoB7jxCEFVPK5ULjgRqOn3mdy
I3iP7SugTf7G+FnsahuLAMf7Ls56ggsTzPPSW548kYfwQdukTOutUjiSUU8u+1oo+6B7jnHwAXn3
i+zU54Lnm9G6A6xAiP5Q2h+2V+/6sTsmQLrRcl9uhLM8GoU/bP8ne2e2HDeyZdkfalzDDHg/BmJA
cKZEUZReYBKldMzz4MDX14Kyqi4VpWBY5Vub9VOayVJCYDpwP2fvtTHoXQ+zJcOefE7gZxmhBXoL
rVcVmLARpbL+tc17q139BjiADQhuRDq2fN7KreslhHm++svk0PDQ92yv66Nhgt6d6RdOXmZ8yCEl
9LpX7Ew5qp1mNAQ9yK8zLle6bDUrpqH/bKM90tEtkAlqMkOznekBaziPB+uwoNcQGuuRxxtoqGOn
+jC36TmiHmgfp4knJsvVHaOEnlrnpnsSP/Kbos3qjyLSb4XojOOgoSM25htTqh9KeVdN3Vz7i3eT
1umz+NXqm/qPrOD1TVEV+WNteOqHpHFnpnF7142+9jXFTXzv6hn6fAW9mro77Jw8z6/9Au1yaXIy
E5bER9fMvvcD7uOINy1mqrgFFQPFscsk8xx5V7TxJ+CwdKeqgr69ycp+OOLqDMDfPDIaDAvfC+MY
NvfoK75OE8svqwizrt1hvLovnR41WPqyJrc8zg0SgHYuH9Oucb5VEC4/AHLKFyZMPLYq0/Nr0SPo
3CjThqbVDkEO53g3EQPZulW5x2pKw43pymHs8/5m8qwrkyZeMOrTXRd1w7MQWXwfYb1xzD75YJQL
Lbce0sJQKxtFPRTmWPjfmoZx4koyMG+nyaCr043RUa9sGmIrQkT/Oi8YaUpDbnzSYWgETofJksa+
GqyngVKyVVK1V0NZ9N9VSmCi22eEdQx4yQh508vlxjfcD1pnfDctecgpicBVA+7oldWjoRYfs5Jp
jUxwwE3mcY60a1jKR7NkfS6qrzUkgKQcsXYWPQtxyBZ2DVOkW2gn1nVOS53CLnJFrEqtv1oj5NKc
s4Fn/QMu24caqS9q9fs8JlsmBWVKa989sFuaQzfW4/1o5s8zzccxNq1PQyGuBhp5mEbJwCh+tQV5
EVRsds8K395nVWjocJi2gGsAwzDN5t4AN3bttc2XVMbXdpUyJGCyjYanV8Pew4i947ucBLo+vXid
97krqo9sZ/NPnA5CD2dqgto/okbdZDYdYyXrLfr3G8u5Qkt6ndJAepgGPdkPs3OfJj/ACqQYpjr6
MpA09l6Jj4AN4RdSQdT3tlXO/ZhM/Y9EEgSz61LCRpQa1k560ogIHZfHYLrSaJIiMbTFI4IL4v0y
X4lnyRZEu2YyjrBi9ssvpKY737BSJC85v9Llf1rfJ7/WW/IoC6PtdsR5Ntu60PJiSzppzxIGIhOK
GdSJjjnRdY668d5ke7L161i/NVwXXWrrMYiyc3159WKWGPRjip8sRiXzw3QMemiYFDBUo/JaWgwt
aQb/1Ge56VgHJX01HZC0gz0AmvMFwPc83Ua2NdPc7NJWY3CojCCv+jn4/yKQ/xSBrDkb5522u276
BmY5+c1ru/6V//Tamv8CtShMoMKoQACcovL4WwACPxFRCPxR8n2BKCMO+W/9h2Y6/0JxBdKMLB8M
tWDE/u22Nb1/gW9erdW24eowR/9X3EVAh78JQPByrCoSSK/8GMMUUBB/F4BYkrijWkXaRpKZBSMG
6SvW1KCknzkfWofvpE9+G5BzBlXDkJb3NeD36yltWJvqmfiq0De8ajGc5E0jzJRZddaYR0bl9+OA
HHuuGI9lJVDhKY0/+26yhTXz3ack7R0MByVUU9So/q4Y223aO08cyzlURCmbc7sfXHSqQ0n2pDm8
DG3zsMJfgtlHDmsrU+3MsXiyBpznlmrt50JD3BnrKQN+2feFvou0eRwOVu738VNamNEP7H8KE4fd
59VHFZdEkMeGS78Wz4JPRF4e87lbUiJ/HJqixaQ3d7L0CkDwbf+gkYjCXmBWhXmg40HDjN1/I58B
xpQskbWO2UTStHOyM7G4Jz8qy68q+oIyZkCtrYKUUUVkH2zY58fdFnqScVvFBpECbqRxlrmbjZ8R
os3YJMjwOgCfh5OE6EsvdyZoFDqY9SAfY5YNt3GXMTHD64iSrbYm5O/UowIgSySfFoMl0t2atHUA
y0MlqnRfrhsT9WxGIzQoysntlBsHjv2IB3Whbc9MX866tZl0rQuxPsgbHprdhJmGXWgKIoDcniM5
SOQimF0UNsza8U9syhRT8RCHdoK0J/bqbDs1nn0tnHhXI9pu4D73bfbU0FNCI99+FFpf75NxWR49
UEeBriWfF0fEtyZrgUObCKEFaeGa5bZn/1MHzYy75LPfaqJgzF+QQoCbOq7k1pMCuaNWotrL/kEd
+38NGe1ROc4XqP23PMtXVvSxW//TvS1U69/8u05pjkfJgcDq6yghLAvSxn8VKs01/kV5IMQRsRgu
f9N4U6kcYwVC+7Zv/w8yh+bAlYc4TdYU/+Tfte9/wwX4HanIvJKIXxdUH+SBtwq1FsttNBZZHmZ8
uhU7OYbYC5YAVOSz1L0HRmjDLaiR8iNDRvWSZIz8kf5M+6IGPkVnh2FoPosDWxz66HpkPGctMctv
runD34K5tyjo9Rq80dH9+9etLIM3+rlYS/WRpUYW5uzyr017rm8yBQI99QWN/zLDg9giiG6kBy9n
nPOPvbV8GrXY2Ju6pIcxR8ybOB+JzTY395HJ8JSmkHHwiFvY5eh3P1z4pWtB//sEVoTwv3/pCbhR
rwY37kWWhUNkMGBuB/pOkHto7WbxK3Cq+Nq1FZ3xJebddSCPbjEhVBdiqI1zRz/9zNA2ESNt51Bv
TGfvevWEXF7SVWscEwNcX4RdVedBPOFxr41pvHYbFDjvn/rKjfjDmZ/SXSuMrAvf6CxcEC+uoKgx
eZSyQinsdE7gTEL/QIQf+Tm9x7Dh/WMi/fzjMU8YFuxcdUaPZhrWGXPUqUBLXPlIGqpI//H+EYxz
p3XCq/FtVwMMPmVY1llXL3UT7xTRjE+Fm0x06pFEpzZ6MUFppw9e4GFbGLnC/b5DybwVjqa2ApLS
rci672Xj2vsK8ykBPGis3v+FawLUHy/CCR9dw/BSdu6UhmaWqqDskl8G/W6PzE6EZDiUVxO81iuJ
mB3llRs/rV0SwJcNn6lBX3OGJH3QNveQn6j4Sp8M865GX3JtgSo46qs9MmtolRZq7i+gQc/dt/XP
37zPRTclfe47ZbhECgKOcBq2B2SYl7X38f2rciK9/e8XUafSvj3EEBOlaqf4h5Ez5VexZwHCKNkV
O0jirseiYQPWJvQlO1Ftl3Juj6x8iqtxHVjpajAemXHMu7iNnfsqw6uPZS37TBCSHco6HkIvnXFK
ohsP2J03UEfoGSnFZN6JgSAaHXARgImEJLF+KqLI3I/9Ul7b49AcFbvube1wym1nqGtbQuXpMhJK
YTj/7FxL3IIm8veTbK3796/Fuat9UtvT2VkAcbgEz0SLHrBo9Lazu+DYqGdv//4hzlUe/aRCN63n
muArudxe2u0TbD44ueIiwFxwV8viMxm7X+w+LreTRUuD+fh84UavSu4/Pv4nFZfl2ODZgAhXtACi
KOBKtoswzLCfdRmPPwuIlEgdkAy6Wx9Jmk3PwRBYzokz3TSucrDH9wbRORcuxLmfc1KCmUvVWCQc
LjZy2ptpyVhfCiB34TxDHKwYwZU+OU+Aq1jmDdVEG4tVWt41KhxXrMWFn/HnooDM/ffHfyyh1Be6
UYWSJK+wNBkTkT7WBi1kysaaLGghRbObddKN46nxd0srfNohy6UgzN83Pv/1+lmndCH2Q7Y2ploe
+tPoBYau+VtZ5c11qfv5lhwauXv/RP/8bJOD/ft5RrjZ+2X00Y0hzj50s8tiOsK1BKro6f0j/Hll
ZJ1Gyre5EFBpRBbiwoESYRrOFgOm4A4aw7GxUmOXmrPx+f2DneKZ/n3hTkujStFyeHihSeebf9DZ
LvF1eh4TPwctwb5z0Gxtss7Nvc3Q0jXMpe6n2x4d+7CpbZH3gd+7agcaqXWPGtSA1J24OkkfuQGA
lOxW5a2bbYx01l9pxkXfmiIyhq0eW+mXbO6GL7GOsh3jXLV3BldvMZ/HzLkch2K6mXoPxMZcEj92
cKPEe9D9oaWFKyKjAR3q0faEBHXbDeN8Z0W5OeyWfBDHfO581h+JoS27vFgJb3qZ1eTPskQ7uMxb
mW9b1vCgmXUDjNIrvZU6hQgOe3NKCtuQGxDOitLZlJ2pfZ7tNvuLDmehdr3wquJmJdx+QVzvXSdD
CosEKgNwJ1fZyN+dQkJMtFqoIgPTUrAZsde4u7gu5d5SlezhpEIUQBZPSvNMWvNfyP60V7pbYmdi
DXbCZi6tx8ZfgOjWQrNvQMYL8BmAunaGDd+Dg85ltCVO1oTnWQ3tiyOiSduImNPbAHVEIF/4Vuvc
zAgmLK3nD3EDh4OVX9F/0lZ/fmKgBXUbb0QmMqTfUt1iLpcU2X2GHePYYI4iN8/U+k3fOtz5fLRq
n85/je3DdG08gMxkoDuUpmgnLjQT8yUrjRdXH9ErTzWSTjreLhyT1BPaVdw7jMhdJ/8L7qa4Zg6F
+Wuh5bBjkVDtcNUjzdDYjzdBU/bkAEYOovjAaJX/VPgLdxkGS/6hLEogk06NAhx8ZuG+aEsC5rvt
iAZE6S9ovnoMdl+mIikjUswT29jZTM5AYZhSK0KhYuslnd0xtPys/ZSiX/5mZK77SsAxgX4MQefy
U8Mk/1U4CGn27FwU0mI6jPLRTayyCYxaq+Arpz4LTgC+1Qe7KAo6iBW9/iU3M1AszYDZxTJ6fQ/c
1HCOZTqKY6ZJbQDF0vI8tlnzkng18QjOLBhmEMvcbpI6GaOt609cGBXrwyMhiCwZSnTo2NKTzvw4
wBAHLIvXU2wMZLTbqXbwtAhCw13w3dcrqWCbWkw0DSOCZ+EzXkP0yuaJQVq6fBGz0zRBLBa3DMxI
9R/BaiOtwTyMRlIf6p7gdjs+2GoaGpSXon+UBo91AGWDZz3v5V8O1LB+Q6dCOYE0UmcHY11CcR2W
Bj29UexV19Qp1hnD/djHanhpdQ3jouZWPIY8OXKLlZqPNbEj6WMXxyvAqnDF94pXrSEOqPU+RkNd
/qVZnfvqy9Hot7AvnJ/NbLkJ3IuBQL2xGcZPqdbBxnA9T3zvx66PA6ezyp8ACtJPSdXlpEvQvh0Y
t6m12W/ZSCEbYyi/4TEZ7gb8W59nNQx7E97jk0sez6qSktax96uo3kWOFhlBFJt3fufvpKrxT9bD
kPzFeL3GPA0Bwo+d+krms3rqjQInqkqL5hsDWTRFcaG3TUj0ZQp3IbbybV751peRJO14V0oU3mQV
HhscUkbQp0ZTh77KK2TJc6rC3s49M4ggGXzPRFv3SMXSGf2YTLWbiLZ/h0ZXFh+iJlcUzb4GkObN
xRWgBP02Gazl2AzklQKR9ODadCk3fhCzf2M0S9bv8FeDC1gl3YNEZmU0vL3cyCZ0mkm5m8mpmEuJ
jD4ZM95li948p070M4rN2aZh3yoh8EHrSYTQedJfC7K0af/YiZMdS6GG7w0r1nLv19TOTe0hCQmw
IOS3MzwRpr5ui9+bWO1005ZefIhq6cMW0Gr7iy764tsITMfZ5J1JwoQomgRdT5bxPHfjGEWUcEom
bTgBu4yoR+dGKLA3F7aRZz7o/smWDp1s5anWWrcGKZN/mZU8Atm4zRCCXVgcrVuA/7lTpTf8+5qB
DFd8GWxN2QsowhcTxNld1hsXckjOrHz8k+0YXct4KTy3DBssPwGcx6eqLcR1lyMiged3Ka/6zy0R
kgN/P4lynPyyQcwUxgqFpt4zaculRtwssKgCuVowzQYBqQNkHncE2XdhfXJmNeSfbKvIwsTX00Fc
KyK9ec58BjyBi+po1avay0tCBBCiGD2VrAQmmYyYwqIKywysvBZ/hJbd9HnbQbSLkuyvkubtM0He
HSo+d2RMnVZjRufp1ypDm/lGLmWuxmvLaarDXBfTQ12o8YXZ8WosaBnMmSYdhm3k2XFEg5uX8ADg
gQ+WpxE7EdA0b5lM097dFHYLD08hHXhMSHJ9LueCXpFdNrjc37805x7ck11WMyFMH+qWhX8/M+cs
LXnMI3feVIsVbd8/xLkHd91zvNk2o5LvCsw0Vehmc4s4f7agB8xz+P6/bp47g5OdVLKYlVg8swxV
UeWwOzKSXgTGaCLs58DOqu5j7gDsWEy72tDPsQMVWe7VABmP0BeM2RnBclvfGVDQ2oiYYlZve3tJ
k+d69IyDZvYI/fMuCVPipTfUHlaHU7ZcNbbf3eltal94Rs+8gGuP9e1VagGitQ3xKSzczEClWnEo
Sl6FGGiXgi1+4ShnLpY4ud3SWxJNNnUWJqNl38hOjduWFIkA/Zl74Ykyzm3iTu53WS6ullsqD4nM
jPctXI8gTyx6s3MFBg1YpwyUk84PZSmwBaL6PU7+gv5KmtHP95+JX/3fP9RKcfJMeMQciJEOSqgN
aMAhQ84HE+bZg5H1CQCsvkfwFwPSAV7B1ttybpHdOY/A8xpgIzyadZQXh/d/y5nSczpDK1siqR3V
Z6HGqpnZLAq2QneQmeYI1oyiQlkr5vEf9Uws/2T/TLfGy9Keb8TgW1Q4l9CXyoKYZbVR9eH98zl3
e/2TVgES2TFK+iUPyVZKb/QFyZ2TasAsEL3scQIbCOirdTkjumPDPvSQR426MerR3L3/C858Q9ZB
xds3xYudFlQZLhBnTvX7dLSjWzXV6YvWaCCwUXJtE4maRxvK+AB2et6/f1jzzJ08zW2aySEb48FO
wmhVR6TW1Dv7hFB3I/am+mawCqhGDhI1nJBNMX3qHbv7huO1IeFkmEf9QIaYhapSYCXaeIsqQJgR
UB3owC/4g2hsnmn9tTWQMQf+r+py+YQ4AAqITvgDk794dEmf5sOST17FHse2IlZoNgCT90/w3HVd
z/tNnQYTnlasXuMwRl3GrjJeO8U1ETODmjpnAz/JoVFl1mggSj0qf8SIseSFb8SZuuSdLD+WFhCn
ay0yFKVbfHElNpdZa1G91Wl9IaTqTLOPVLDfz28A9r8UDcegF2Ht58zNHnNoHnTHaY1mhovbyrfi
o2bXfw2D3W5dOF4f37+0K8L+T4s376S60wnx57nptQOJ5OVVV2tWoFf+8gVAqXXL1LfcOdhWYefw
cLOuRadFL2gkucLIEWkzfJVUqp72kNxaUyLuyjnCzdI68xAmzoQZi4ZLaBWJgeqWr9/3jECaFwLi
6oMYkEVjNAPaCNATQcy+1U331s2N5K7pXdH/szrnnXxZRD8xzMqzNIwq2LDEVNX7uusXwkN9pJVJ
lr4Ad5UXVqvnLufJJwbiDZB7v07CzFx+Wlb/uCwocxE93uXaaOAUm/KvtvSyC2/GuZrnnXxP4DXM
KYq/LCyHGED2MDzqVaFzQB92v5lA4usASKPc/xYtnvYinEwnSb5XD+8/PufejpOSmxkAvRbg46Hd
8YzAOfNggcLrMvEJX5jHnDmEe1JUWyYuvsIRHDKJG47Yu4EXFEl1nbvFcuEdP1M/3ZM90uLDo6sH
DZ2lRSqRnJpxx2Yju6lboz6qBg93Y9ja6z+6ZO5pMRPYl2bhy5CteYdCU3ePEDZFgAnF271/iDMr
NvekZoHRVQDRGZqSoFg9GEtN+G5pZUC5iDSKehQh7x/HPvO0uyeFS5AXoTRsS6ERueV1WoMzS1NU
OVCf/dtSs7TbAX3lFfSge4MdxAOwkWLnGbDuhtI04FwXcM9i42fJQphgIkyPfq8/SaB8IXp4LUJC
HzeQgGX2eUlW0jH2qLUHUQZE4Cgo5TLba21/iKuCfl9dOLvR1z3aSmN2PxvOa0pxo4GQ9KyRMY6N
FZY73cNgBYVo3Co3Lh5Lbu8uIrdy56VTdp3h5A7cuU92cUe7uE+aPWrp/sKDdu51XSVSb79kfV4j
bNFBymo+QtA4LStk832LIjyv3G2TMzSIW1MPW20iKqvJtS+yW7WkYITD9+/ZuWf9pBpWo1sInCAy
7ApPfjW9pfy4mE0emPjmoNtmdD2IOR5/vn+0XwGaf1jvovv67YS9hsSifs5kmPeefuu5yLmtqFzC
umtxzCszPvRuZ7K36cwtNnui4hQd18IcobEkbhQw3Md/q4mgK7I2GBwAAvakcCUSkfXVZdKyTghh
7ZrkZLNZJNRkrqoLr9G5S3VSW8VIhpZHFCziatXtLISrqKfK+W4pnM99kiWPS07/6P0LdfbJOKmk
8yyzFBa4BPzMjhFFVXfQ4aN998Z5vE6ArFyNbtZdE10Wf8TIV0FPSbttkySXznZ9BP9wp5yTOkvm
XgJwo+dsUXVvZ1TuiEulHlw4v/U8/vTPn9TYpmvFaErWAtKAG7yYRhJWy9TuvIWvsED6fV1rykSG
tqQ41RpvY9i6e2GBtZajPx37pOSSFQm1oaYfojvgxKpBwXzIkIFNpdleOL8zJdc5Kbn09FJ7mbU4
9FDXv1iRqW71Lnrt/AWkCDv8S+0848xD6ZyUXH9FsTguZD8AGQLxopofrWkhIaft+61ZRej8nFzf
TzkmxyVVyWNpDtoOGCy9I7dOGRIxOYEnp834eNGVzw7Stc5zo394rU8qnCXlisTmcw2hnJwPk267
sZjkD1iO8fz+s3Tudp6UMHKPK3jOQxICjBGHXhvGINZ9594ebOfCl+3Mh805KVvIInXlEZkRwvnq
rrzJQIajZWJPYJw42HViBrgQhx0TufrCEc+d1Emx0QpSH2u/T0JuXw8wEYYTjyx+dbcuLqykzmhv
LOekxliqB3GfC/annhY/0eEmXUm05kPetjXWYc3aEqkwfuS4zZEZexyaKiZ2TfrLvvXKYatsQjUI
N7QBcah8a5fuENCjgVHZ4nd9/+aeeZHskzI0iKafGL0l9GEdmuWkzgZz6s37ymWG5iVLc/hnxzmp
R+DQNNOT1O/WmCHHgwi5XiqiImI200FcIMd9/zhn7uuaRf/2iy8KHEx14yT0GIflyJ4JtnYEsrad
8uLCJTtTue2T2lMxa+0xsgH9Gadot/TCvl2z6Hf/7ATWE3uz+UZqjIWYnMqwdROSFiD87SKTL4Q/
M7T/Z4c4qRlZU/XWgGcpTEG2bxzT9+66ern3XTFd+LyeuwsnJUOKefDbOeck8MXc1xnBrKJql4dx
JCLy/ZM49+CelAwgKQuGIgGAFqbsMyk1NX6gzDi6eldDQQWZ/v5xznwAyK367X7w01s1ZFYaIrP8
6Hb1nUw7eGAVUUFjjX3Jtf0LZ3Tuop2Ui8XlwzLNbCPsFeeJNXZZE32wmemxuHCIM2oj65fc7M3T
1UsTJjqZVGGKWp5VPRAUXSVIqsfSPExTR17IOhEzmVOQ8msAxTNscPR4sXY58a0XXtJzX1XrpBr4
MdAPcj4JzKuwDm4m4fe4GFulf1WF7T75bC1IHZnT9jhirBWIOIZvQIiMrw4Q4SoYkcC/9rM2XWGR
Z3RelQWOxWwEV+VLg3HM+7f+18/5w0LGOikmlQbyxB/Q7VqgjbN00T/O9oA8IlV7og/aXU+sXYD8
EGGvWwEVQ5cPHlMf9mSwwrIFo75FvjXfJTn3csKvyUTdaz4P0vAPvQNieywiBfKanOkiIoQqBRcL
Ciy+XknyzYjRswKZCHkW6hIT2Ztxlu5nN/ZHgAJWth9ku5oeGlxrGpieRJp3CtqE0V4qFGc+y79s
IW+elrwmwro2eFqQWJjHFNv5phUp2lu9Zce4mH9pC7ZF2bbiwoNx5hWw1j9/c8AhMzShIluGDsoI
QsRisSEMvN8bg7rUfFhNNX9anVon1Q+DP4CLeMnCltdjW0E+2NeSzx78VflK4koK+GGZELw2hGGV
kfwyuEyrUgWexzSX+So3CemI/FYelqlHHtkJon4lsPWVwYCHFJaBneePWV+9to5I9u8/i2fKnXVS
UX2pFnsR/OrIr71H4Q70GCgRgSnIreFX2xcq95lyZ52U1UzqeF1d0zvEYn4QtkmCksCM5rlOhIU5
OywSrcT7p0RW7JlbcVJbkebGeOaIjJ8WQQCCPVT+ddIUMLPIcuGOK32QBwfSlyDUSytuDXI1ByZh
jIYhWyXJloYBEi8fDQap0aytgLipmjXUlC7lBgCHuGIoCGPQgYXTSrlau3mRCPfNJ9icM4m5YwUa
CVJ6B3OVnSC2VxyvQCUB18es0x7AIGFoz1zrY24Z6mFoXOdH3JQxyFQd8m3Qd4l7O6HrSDai74Y4
gOge3RdCI7t61MT0AXKPOxLUDqN/r8lXZAdlFRRzZN6VPRHAaFYyhnrmUlx5eKzSrVj6RvLU0/j1
Zh1LAoAjOO2gp3CLz1AEwoFkZTDSnrbkWzEbmbeLOgtjjq/5xU+X1t1WeY5GoJqyui8twXDffHIw
yPdoWsGAT3f0mZ+2RN90XqvnSi8+9G48XTkzc9/OEPe1BEjoL7j4N3YbD4TwzK7GqK7zzJsKaIIO
dybGzhmJDoEL55f8GICS30SpjBxMugN+LERnkEaaKv5mei2RDE6Uos10ktU+ZZW28eL0jXmVxyVm
rBiE+0EvSppThunB6MimqTUCHzp6aGmcToKh2At8FivxQ0HpJ4o7GlIrQGahflZ63Y8fkMo2H1Iv
HdGe+IIQa0Rj4rWJYKsE2IfyUBJgXAG/xSyGR2ouNAlhtZ3ueqHlP8q6dV7ymb7DBoc1iUneYqfP
fprgO5vIIf88JbGDDXzyVbQdlsn/1Fe9SslMkPX3dCCkZbNkOUzOVs7jkaAnC6gd8pQAkU9j7pG8
QUcHhA/9iLwvcr95IKeX2QA+cpUYo/+pNqPkL0j0ZnLAIU8IgFdgoSInJiUCpy3RuZAsha7GnixI
aLXvUIJc2Q/2Ic/m6Yk9ZokmcEiadM8e1IGCVxZEu2cTrFDLwry3q1MJctAhfuR2chMwDIwedQDs
McAt8rIILjBF/EniKkxufXIv5kCvlW4dMWIBeMpIgyt3FblQ4th0Wvk96W23CdTQi6+TJ/aRj2SC
HIVyfvDFPGcY0eH5juTnAh5PoFylUHPgOJJKezPl9Zzt6WM2X+Yxkd86wgT3GuyqtW8Zp4EJ/Vxc
jcynq6DxPX76xNjrakoME44jvS0IfbL2Qxb0jJJxfgFxG9qaG8qn2v4u0nj4pEVdoTa8Fd5VahpK
YS4sdQJxyey6dytneCHsc7xmxETkLpYxJyVdToqPMumAVQ018y9GmaJNPzBbqA5lqjmvozsTgbam
iAMOJghy02dN8mkoI+9HNThAOw2CbLkkAiAxFtuyQhbfIDLZ96JeJJ/oqL6VE4SIvaXl3aN0Sig2
Pp0uJyCzJaJc+e3AaAdvi9xUmKERJ4HuetIahbiSfl3xCQ28RqhYFvvffaOit5C5drPgTVkFb51j
O/eLv7o2qmx0820KgOOA+LSNd8RqOcu+oX18lxcKwie8ixi/sljwojv1qGEnyjvkmUM+azviDCBC
5xY2kV21+ERQ6FH9hEcKff+oezeZtWLhYlH0P8bRcMRmMbxlPydCRyFkTOhnbJuADXA0MI/MlKdB
9COTEaufbke7A7PGv+cHpopk2EZdal4N5BfZO04dGW4dt/kPAIYT5MWJDAxIrc4XYbc6pSvrZ65Q
M47+0bIRHMJzczgDHt/xWi2ZBN9jLM69DhcdQlPbT8fCUvi8fUHICm99gyQ3Fg0AFJ5kMgqkPwXV
QpzKQTK3+e44461fNM+SRIN2a/g+zBdTkz8L/j5PAuq4jQt+6d4uPOs1iiXemBEuJylwrukcJX4K
b2+RpyRBGydIGkqScB9rRXr4vtLpc3eKiD0oSKyeCEYbRpLZ2p5JEVC6GToCcTGbuTAMUo4bT3+J
5snMw76I7puE8JEC0M9TUjG+B34Tg7wza0IVhxTiLsCIDt7V2JT2TY5Qiwe9nqIHRTKPDQ+nNr54
lRggCnZo9xAnNvcdOMZblcyfEACvY3KRlk9athBoQJO++0F6BxiHDqVkhcg/K77mIufHVUkGgDmN
7PaKnnKxkF/VEhFTE9gAg83XNUI7s+EDEs/pQ5wCKZWV3c0Hv7c0c+dmTksSaZNMM7uNnJBnPuk6
yqZK6mG5cvlGkZffsdGOTzCyi7savKm9Go6XelOWUwOCT4u0MXB5cEK96mZrQ+TlBBnBU/EQJMmQ
kLKIC/E15t39wsIAbEbB7LZGt9pFKHjhxy2bpgTHE+giEv2a4hUdbYAL1SqRGG4QijgblJHWgXkJ
Zmc7vUlGMhY3yoHK9n8IAHMTVg0+HMeUCC674qfFWll/fn9BZJxZD5knnQUdlbCr0Wc8jMb0RI6P
HsxjjNsmA4RuSn3cmqOT7DTJvTCpIse8mfTrqZn8XU0k49bqcg2M5Pjt/Z9zZvX/S2f1ZjGuIDcB
6Zrcgz5VlEk5wpBbyg6mXlwdUK7mQaQnA5xzw71wxDOLXPNkaU6Z7zO4ITg5tDR7NjEyba2CePGE
FwxG3aIudObObDN+TU/enJlRTbplmpN3cHoYqXFu5reshcZtbSbZ4/sX79whTtbRSx7VWVt7/mFZ
ZvpDwr3PFXywNlouyavOHeF08ZwWhqUx3jq4vvapTy3rIc2NEhXTrF9ofZy7HScNiaYoc6Z67MbI
LDN3QK2K60pVxLf6ojoYg68ubATO7Dl+2Wbf3I6oteyujpV2gEL+wg77qBkTYvMi/tEk1XzM3N67
IIv61Qb8w47+V6v2zaFcQrx0TBlxGA1YShtCiR880Y73zMLczQKSLbRWWFLbpeUtJjkrqFpp7PCe
EwRGsXsWufirmFq+sUmf3YykLzynxURg7WRNW5OV/M6XCDXtSptxvffFDlG8uzPzxH2weoWx3WMa
7NI5R1FTesdJSwmpmG2ItcxJ940xY1+AXHMvFyM5WLjlbyO4DAEYuulm1Gq1iz29OBZ5xgA7T/gK
YHPelRPI2wyrwtYbUIWyc+rRO3X/ie94Vf+X6OOHv6/Ob/bl9Yn600U7aYM0kog8BODaoXHL7ghE
Lt2xbY63uCy7LXjMdAuVCSdwlmlXXdLrH2LDYAEBgeHCA3KuMBonhTEzZWO2UREdoEAKa+sbS37P
HNMihhU3zcEz3Mbc+n0uDNRQXfdtBPqAbMcdDn5Vj6x45wy0Z+o4dyKlg37pZ515Qf6DvfNqjuW6
svRfmeinmYdkpzcRE/2QrixQKHjgJQM2vff56+crUNO6LJEX0WqpOxQtMUiKuADKZZ5z9t5rrU86
a1cwdkp74OjxelJD0RvRDzrkP4By//IrL51xBTvgbTJrBS4gwbxWzBCDIDSVuBfTulIkC5oE+kOn
C1TrJiN39unnq88fbCRf7+MPl7kShW2nCmO0brJaWhWxUB1Rwcnuz3/7H7xs5WxdyM2hl5pSDlZi
Mw37GUG0w0l39GVTxCaH92P388f5ow3obDaRBFQNvahbq4RIc1uKpTd1zNqDxVl+Q6KmiryHymtI
e+uv3BdOT+SHt41SYgINzANSn1XHFKPZJ51+fWNk8dvPX9Ifac++NIU/PMQoqi3pHJq1MgbmgoWi
QKzKo5RUTql9JZsXLT8EE66PtlnH+FnIjSqn168H/9ff3MntV4zCWwlSg/iQ7uw//+0ifmvKtvzs
/u/px/792377Q//2j5ZyIev0xf445uL5JX+NOYt8FF38/4N7+IE/pfAovxAkSk6NSu6tJcqnxuCv
KTyy/IsoUqvydUhIpnZafv5EYRLMX2RDJfTi6xs0Mne4Zv6EYRIk8xcR37AkQv6wDJl0n3/5j2Rb
aF8S4T8vwJpuKvgUT3E/MoAnSvGzG68j+7gXoA/YS48/1tWUZIi2Foo+wNFtTF8BcodG3JqhC+K7
jNK2hE3UI6GgeA6JaI9BrCEix/zNLVWE9RaPrUjWUzfE5odWIGnV7SYP8+iyI/VepShOYbzFVmC2
mZuGFoyGJNGlZ9ma0uwq14SOSMdEEkQ8ZbN4XIIU14AlFFSYQbCQSBxCBm5ctU6X3sv78VGtimL2
F6GfTTIGMo50VDzwAp1GTqQG8kQ3KTrNMktsdiT3EaJIzEML6TUPZ6E+Bjl1AqHjAjHbnlijavb6
ksiKtYEGC0vnImoYtOrwuVzQrZaybl3E3RDdLoI07CJNJDa/MTuHgfL0WLdZtZ2tglShvu1vmhad
YhyUT2qFixnozntmZABMZmncjby5Nrs0pEfBwJp1yo6Ex7tsAivP1nE9NittKpMLEd2VEKsFn0YP
BY+IW0eyotZLo0ld43jpQbpyTI9F5QnFE7bESjR3Rd4aV3IuBgQxwF/Rs96la9CvC5p43hwpD4Sg
nSwk+rCNVLH4ZE7bbSF1KKvCbMx7sFNUQDOuZDEoKfq1tF1X3azZSRmMOPSISyUilhCPXuwOrQwU
B3SmNS94sMKhHdM7rW+kCYppI0u9HcxL3hzDONaCp5j8nWbXWylppa1EIOmsn7D3+FYR7mOHNEIh
4grpJWoyKdAKlYSlJhzQYeO3EpJwh6BEHtdNiuD0UpvLq6IWg9Az9R5uXaEjLxrKnrRDAq5S2ZYs
cD4MvWpZv5MrYvBJN7zFTElwKuEptkifh3hgdYYDgOsxyfH0Bg0BivBmOgJzVX5CLVRyywl5Na3r
OIbj5OuC1V+0iYD2LJDH40JgJqCfgf34JkL3RbtA64enoQlMda1UXRxslwQj8UVL0Hy85VNPjT3+
tVcC7kR1IwBETbdaJUZgj5XmuSWl7abUC83ww3kaieQLiRRe0xxCR2cWRxmmEZzqqvtYYFZvwJ6q
96lK6i3CPemq0BRYCXOxthQdtgfeyHyX08J1ZLExWlcjMap2szGGbhEKCFgX0ppaBC7KKQsr5Tzm
QDBYSaORIBYeDFphYzY3p2jvVLc2ZjBX8hXoSnxxp8bZ6WZY9uoQXtNkvqz7JVupSfehtKCTB8LC
maHVygPnbqN8RERTl7uqTRPDFaDLbIV5DorXsCYDkg6RSiqLMauZ7hIkotU7kgnaxo2NDIVg0Glj
8jZkKedTsTcuhbKkodaMgyYz2OrHwkGlTn9e19TnOdFIgC9n4y0u5U06tNWeVUoyoNq0fKaRWZ/a
/mEdc+TURO1Bhc6l8joLgtV78XXA1qzDwhgaaORYiaZ3FoSKrKvFyEjK6xrS7pJMNU8YswmgN+2Z
kWP2ogztNrbolHJNtIsbjUXUvA4ZVgY7gJhVe3gEE9m1OIxpnNRF+vhsG4G1FgDaJV7TCMj6Kzgu
cEW1fVdI0pE7ePK0OS8R3Bn9qgpjgjBDcMKcTQFQdPooOMbQii7Zue8gf2DSELZMf0UVN5HQEy8+
jMsdqcMHMrRaO1aqlnw+iZ5an5EMbsw7dnnBx85t7MykU3ZdHqlbFc/lm9nHGqtniPm71egsbSS1
n2ufbHVV8Y261ZBT9h9pmFqulMbzc90VD60w4FfI8eRndVn6dQuBT8K+MC8lrzvVOqdQtPdxEuIL
4jBNGiJ06bk01AeU3Z1dzPGy1WPihcd8mACKIfMubEAf6V7X8XpqQd+us0L8sOIyumbRDfaWuZDU
RbEEZYNVxGlM2GeIU/WNlpeYwit9eT65VXyqoOVZJUqVlSwIkn2SFdlG1RDom41abMlIOADi+Jzq
HJKbYQbmVjeDcp939bId6Ub7ZaDJ1+li9o+1Tsohy625idMh3JoM6+/wIoVQ7CrCVGogwxtpbsdD
zD7T0GSWqPYKWXtJB816UubC8iw5Hq8gLSTHGbKZagbwaqVaWU9ZXKzJuBf2lQCEtYpOuLZR500k
0rzlmRj6fhq6XRxnxqUxtrdFgKXRVWqrVT110T7NaLrWWDE3hFMPqyYJ9jiT3T4YeC+wx5WV/FJJ
pOzo7ZVwCgXS2DTzuhBvZCKvYVQd6TTvQtCqhtFO/mLN407GWAX0i+F4pCC/bfrahz8R2hgQO0eM
IWHIZQigL2r8Rp2v5XnpbcZabqOid41EY6NKS3uqQtV7Sx35VSPji3lUrVUUG+HFRIffZ+s/hS1n
wVaf8s4JVSF8VaW+3y7LIq80pAtuNBjlhQTyiFwDiiFrjO1Mm98IUx6PJpiSJo5u8U9iHBHkg1ad
0NHleNvHxIeyrev0BplIrAKl/yyH8oj10Q6YCtid8oyA1Q2TaIu8xwaxDgh9Mt1piR7CenSHXjzE
AKoNmW5vp5s+WrLwImFkBxokuSYyYW8l4zbCXuaJVPSEnZf38qitI73E7i2QJK1BJAGNsUtqa95M
IOVlO24L7GLlcpeQKg98bM59gOJX+mjyWibfKjm8azM6Yp7bk660hElPg+5q3YxXdplJuIv1KGVd
UimJ08C6Ta2abv8QzzDLSAU0ayozh+bHvPhSFRLxUAyJ2roVMASFVNa4izZLTHcetjHmb6chNuNF
VpZDRdI/NqCcpoTeUA4PNJe7fuE2LJImepPHMNvUnQS87EJKmUXVPfGy9qBkX1Kr1I+JeWSxTsVd
tAT5gzkC7IUtQou0WXLUorWRxzrVfln50pwrG3OmEyskfX5olz5ClaBW/Va2yuWpKWTR15rZylzk
9QYcL0s4CgWri91K4yLRfiatb0VhOL0MM/mDJ3KLwGlySSSZALS5YNgJfUOBESgPxsNALrTlSd0A
Jz4e2vBKlLvusLSyvibZVjn0zGrANoQzbf9xrlOdRvqQAH7Dz4Lgwihh9knLlZXM6iWDYBr0qZJ6
y4SfbwhTwhB6PnQ5lyzIIfrstkF2mjvAQq7CTiRjUFXsLE8adyTr6L7kSH1EkXNsCOc9MBoHlq5w
7aKmFVeDXM1E0mvNxaz117EwPdWayYXBOZz2T3rgHDjt1b6mTaqEgBwmYF1+VuU3YQvPo+sw6BDE
fQ8Qp3HxI+xlcQH0oEY5NGRVdCGYhAdOLSJDqwIwvDiSKUJoU1kSnh6TTwww8iPUhZfMkCLyoYaQ
1lC8nhth0+rJ+KJByXG1FoTRKC7dZiprstBpV4j2OI3FLR/r8JRHfbsXQuttUpca+Ttu0LLVHiqh
bS6pg5TNSPQjE9HiRhK5UA2Mb4DikJJ7asnqCrkIjCdznhgKZbREexOfM+IcrUIsNQ3KVVNny82o
LelWiRTEjrJ5kaH+W+ntrPmmnI8e+TPRXU7K5oPVt+G1mkiVO1Sx5ZN/fCJ2C+yrVvc+9soRnmv1
mJ9yp40cYBLMcEcfxfwYBELlSXSJ36xEtvZ4qcRHLcKjEJYny0FdPsaMMB2k0OY1+NEbkeSgR0h9
78IkgklLIod+1vwktoOfDCSRZGGuvpZpW27pAfTXHa0Or2iC8LUioOW1VLT+0ESqemcBKTRtKTAS
DimBdlOM3F2hXnY3vbhkO4ERG1Pbweo/tVmYfU3Ih1Uqie1K6Ay2M7kVVrpcG8+zHPcHGvmFHeo0
2hmy1Ng01eyW2CvqKqr/G3GAihL38kqsVAmGkomiwZSFJzWbiuc2JdKtnE0Su6Y+OQyViHhfVvND
Zs7iU5znsi/qWYOlrXgYlElaTcoA4MYsV+UYoX+IQyBtBCpsepWktMqQSSgNlsApjWUh38UoV0tL
L7Ie4onBXS8bLEZWE+zIKR1WFfyvo9V3LqVI70B4yBtbL8XlKmWABKCgj7dCLKR3SxqdmKS6tuIe
vY6qtN3OIn7RuQqOEaGibhl1kjsloJx6pQGfNDHjKYFsDDEx0qKRekmfVI9xI0rHrilvIenWu0kJ
L8L8FASh95FtUmuulc5MD6WgaF7VgA4VlNB60dqIW83sn0x1Qj8ghfquWiT5RmqVaK+yazipqsiu
HoeAYIP5LiitLfEweB7RCV0nnI78UBBhtkpocPUCXyYRRNCOQ8Q9AAiD+XYYkkj10l4i8p5qW/Ul
lYKPzJDyHcdJ6nGqja9KCOPXlOlUl4FhtZc6eEi4pQBcEqXqbc2Mwl1dwlIrGItt47olksCiFW3B
gmSpEyoWD3W5ik/+BEEb430v1deDAgGGkFjKnlCjDSDk2mVaZ+GFmZDZGlJfsTWS6BaodQmmPrYw
lRO4bcLxcGO5a/0krbTr4nT0iceptFW5eoPvtxmUmkyjlDwZGnuSYgejTrN6ZDsl4kj0laa9Tyam
qXoUKqu0Gytq76pcz8TRswdBZnK0Sf2ow+IRMJZ8t0RNbxe1CsdImqdXPi9tKzB6oVCOH1uK/kcu
501QApw1lizyE0SAK2EYqpqXr+cbDKmZhywiJ/7XmsOJSjCAf9BYBIIr4kleEk2ZZwWTslXTROME
zSgYr94+HExzFWjBhSqL1zIpYk5CoOxlH5l3ZTy4kojnvCKDUyED2JlqGGgjQSHkKFlHRuaI+RjS
eksdv9AngWtQkmNEK1ndwSxaA01AoFkvGzHMnof8ROSou7Y9QD+FwYBkfcEPfEAEm+2gvlYzunyI
WdlbJOPKiLSuP+EM9bVMs+A5MKCtxplQguJdVsJs7WDpVDcCzKjX4bQxd8rk9UKV3oCL2mckY+4D
OGB+qBo50bnpLY2j9r7trfHQswW4cz8o75QGL2YlXJZS8Va0UfECHLuhEZ2W4GgSIBwlqiSyzYhK
EYS0dRV5MbdGBbkUuNRDJDbxyiDq7CWRdO1xGlWRDIR6T796clhkwN7IC5HxgJ9BvELAQbaqPisl
XYRe7R6JCX3nEgm4LZSSOGhZWE3BKO7jogS3qIQedvTE17pM/WSCgISFpo5tJQOB9tZA0NxMEM7S
B6Au4pQsG0F5G/Ksnojea2NXrkUNLc+Q301D2rFuR81V0lbdhmpNd9lzBbfqoVxUlcwsRgrhBdJF
QQYxl46F3t8PRVnl/JpgO5MYyRd0qOzKkuq7eqA/AoaXJKxiXI6yqmbbKpUpfsXPZWJEQ5RtyDSf
+8GtCA66Ia/kPQkgJpszuKG2EBuMeDnbpEnq4lTKhdcIuKUBFbWrUqwbdNzDtJPRu61CMOoSSJ9x
Nh44GXEeV/P2siohFhEywijfVNBAMoMbbaQcxnMRU/taVfQ5zWzjJ/Y5gTZ6se+SqfKMwDL2JS8O
3dTsiZF2n0UY0HsAknaFycdGumPYWqzkq7Qtppesk6bLlgHYWoM14tb58kjw0uIrc2/s4yVhJF7K
6ocQBoIj5oJ6zPp64u4hDEQKu5xU6lZnONsapHPH8k1ciKXfyog0BvFU0ikLXLTepBysK6FZAYxS
KalZ4w1KDE81jWONrMctsSDjmzWJFwyWesPEUdhIHVOcJkZc2i4Qb7XkpiWs3s5GxAxiLeOzjQr4
pGkjuSQffcpDYu2KQdHXuWx0a1lKRM784AJyq7nS5YScuRkPK6InjT2wzbcjR6dLBMcyPFvEJ0gE
6HRADpBGV6Wj6YgAaBzuH5RXU9EfEYSVkDSIYwmqxqI9mrVuNoHEY1G0AnchksMdiM9wDA1QDrwf
RxCIWQIIYICOqzBb6XCGmkh4ZscTPLliZG9Cl9uE8qj4eaId5iLfYCBOdhIywlVTEooWBAbHRtaH
Ew2dfLxZHQvPJK5mnZAbbKuiKa2UukUBhD7XA7TTernW3pXhdD+TWgNiJZafw6x5xeZ4kPOgcfNF
G++7zmpP11a7wQ/Wr2iCH6alEU86og+RXdbpyij1RuYefiUYX3KgySFqqd4qyJWcCHWUq4BIytF3
JbRew2HVhtMIuRe9GAwFaac2vXmiLKt55Hbs5ICo61k16c010yu5KWlCJkKLfiDVwZTv5Q7UWx0V
muYDkuyXqyCkLw9pOxAL18DAxgbUTxxobT1Q0EulSX1ScrBERPf1l1QQuBnNSCtJikeENjoFtDgp
E/G9ufk4Li3xCBWN3IdMGqvbeOCas7m+UnmjdKxCrqHXND6QqlASmpEkTmR3Ke3AhpkJIWWlOZ7g
EHnFsteKmXIRUAndc+nJ+lUoaBJ2+o6e3RFti3JiqpBTjq9WOeHFeRKdfOwGkao7qZV+cSUr6KsL
ZWxkeVtLtUXtaHVStKtmTRk8TWpSFKM0h5QbRYjzyzFksLZVR24qe4n0fNrnOtpVexEC+dBh0fkc
dF0kEWAQYSpP7QkdGtNjvmIEYK2NNp7XehHe5kuf+Ag4Oa/lF0SN3mVSsDgtPl8nHLPmugg1Emyk
10CGyZVmUucRow16YzLeB2Zf91wR4x09XLhE4jTLnO6y+UFqZzgbCe2OHL223yIVUT05zTUbkl51
YSUtMQWnfO3idD43684VsiG5n4K66Y5y2xc7gvsnY41bJ5EB2gzFdUwTiVRfxJH5TdGM1U6kKeSk
La3LtiGANe3hZtg5gXYXY7VcYsuU1mQn104bEV+cyYuAtXEs76dheMjK/DavwbQ2Zqpe97GgXVdk
3DlyNO8n8MtIsPTiCXY1h4xOu4EVQn3AahmxOsn5qiY17irvomqTWoJBy5MG+v3SBsaG1ELNr5O4
eZSXaP7EWQuCXY4TZGUVOXhaGTxCepyhukGCVIZQ2tAE0GBABsmn1fTC7EQsHSbDA8K7L8wJqLmt
TaP0Psm6zFqyVNr8kutzLq/zeMhkjzN5reE+UCOwC4RjJ/dx3IK9BOExtZs4gh+C/r6qGwWlWoI2
SNekgLw9GANUEjKdfcpkvaSRW6gyT9cerMSzYlYGQhuHtvThwOYI3vuyL25TVWsm+mppzPZK7Eaa
g7Yl33teSOQLI5xVnI9CYxz3Zj2+MBMKYJ3y2fjdYkUO8LPFW/rlYYrKK9rTWxKlSXeM0FgbTBfW
zFF7OxcTc1NEOV7sihzFZZzFbW4GsXpCjHP81IqRQE1d89HmpvRW1BFwXbo4fWheoL5KLhl82CN1
yxOmg0NGvKhTDwSnyqMa+mmGfEMsJ+HQaH0JQqKcnIHRMbMERKAok6Wh3gRVBcapanOZLNeleoap
ZjyGQLD2ZA7EnrQo43NUm9F2ok2KviKiM0sOPp3efIE41Vvm2iSuc9tHSt77Y9U1FZ9P3MKwldn2
K7zzgptxyThpoyq47yNRRtNaIKKFZnhtmNbzAmT2huHAHq3fZpxRAvraFI2fS9NMK4AwFXdEloLB
rQpvkDFlZ23XGriDZxQrsVkdBo1b115MxKAV3SrfGDrUJ4Y6x/Txafs8LK2lVTYrVOdMnHOfAC9+
tCV95qzp9H2lEH7P1QREq+Awk1RyedGhGXkdKvPQIZ92kx4cGkd1a5OI07Q1iQ+BU5/Lx6hULnUL
Z2/ToesbCA5h3NRUurU7CasbNqakPljmAEuCCYGDWIM4T9IHJTsLK8kph5bRDymANmbA7lYwgksm
HuyOVNXH2uCqFGkEXkNjutDr2B8WbRsz12skhWteioqnWkBWW8zGi1bRq1ZVJk0RuslraY70Ne2A
6Eh+c+lZgyqv8HTSwY140qdQ0Fm20tcKs3NrDS9FBQ8O8OnaUDBd2bQFgi485pU4vbHe5g9DY4zc
jXXgE2J7UIUWx6LRmbkj0CpwGyWlk6SI0rjuEY7fKLoFJVoMcngko6SslWQa3XlJ5Vs6sx+jHt7l
msgIjPtur8HvWxvhSCSiuXSEE1qXOjChq7DiM7Tj06EhYyK3AT1rbmqMZ9sG9qOb1aQeAjggjg0x
JaGTGvpUqcp3k1CPXqSyPnNDm8JNZpb1zTCk13HOaTYgWcA3GXLakYQARqighoaZRlKRkZebojce
ikQRbcaHYKgBiF3kgkw1GDSrTFbb1xB1qif14aVxelMbqTE8KrnEFYm/dmOOdVUuPDZQWtZD0HOO
S0A/p/DzUlM6kefHlzGRFscUOMK7c5SYNvIhBp5KkV+E9PxdNdTfCkNjUANz4haus+wo6XChawDA
F2jCGyUMfF4gLWk9+WqXXRZiSv8Ys6U+jcKzoYLHrli0tmBWclfql7xw6zSKbgeVXWyXjsPQXM4t
5yV0zm2g73I6/sFzA/UOLZ5lBNIu7UAdomNWt0KitE4wYuZYCZOyExFiN7ZVceyt1VHf6kEux3cM
P9CoI9ge9TXSe6IqKA2j+jUwRH0nd0ve3f5TrPGr9uIUa/LHWg2nfCvb//W/dx8fTFPC//N7ZJLT
L/hVu2Hpv1iyRczZCYaE28dEuvardoM/gYpmaZqmM6xDh/1n6YYk/WLKMj9jwiaRxZOz89+VG/Iv
MqRAVRRJhzEkwzD+I8qNr8ycP+s2TMZeFIoqGCaVeeNJQvJbXRFmEuJTLYU1icQNbdgl4TpudqZ8
yCn1yJfK3by4YWRGAjaeGxHjx1pXdjpoa4ac7EHbgjrq1JezqZmqGN/JWhwdwgsb01d7T1c9UwXb
xiDiZkhWirASAubuHsNurd7nGLYk041030i2TbFRxn2gb8YIUqWj0dHqVvlER2wTl34wrOP5NqdZ
015EO+O+vc3fpxftc3opVoJ6OefHOGGoucmDbxReX57pn71DZ1IvIpjDJohYtU3Ba5/nD+OhfK6f
Zd3RHsQPANHQ4yuX9utz+dx/0Hxj7La8TkyJb3KHRaKfPxAgQuplkk3OK/H1IyjH5E1POTDXiCEv
WgVfOzKHTZeuSGPR+qdM+EQVyJEyIqLuapy/Ecd9OeV+8pLO4/GMrGoVcoCx1RqPVXMk4x21hybg
9blSdfuSoO6j+djv89vlPn1SPHK006cOfODgFItt1VTd4Pjs6hqG0hzYiAQZDUP2/QZh8e3TPIk+
fxCk/Tc9ze8uEFP+7dP8B7hAvlsVzDNL5/+8VeG3+tKvZRPxi4mUytJN2sxnumNTJDEDkYCymhjV
uhm2LDsfNAQGGqvZYno/bC+/I2/+7tHOFun/5KOd4W5+fXGaCllC0xVOiF9Xxw/3XaMuJIwPsbrq
HX1F39lTncRNXG56x/JY4p2FvzQHeJofumSdf7M8Sfrpxj5bn6wfnsC5mBAN+VIFCElW6mr0RI8h
Mw5NtbGxbvWwnR5np9vTX+hUZ7g1X6Z3uonynUxLEfQMk4bOFpCab6sbi35b6ITLqjFt5TXe5pNz
ahLy1bv8Izx2kpPrTlg66Z1wSTGILOIOpjb/j3+mH8M6O404T//BnOMEes1tOunUrX1iGx7N+IYe
cusldHYCR78N991nlLvCnXCRXKMuoPmvbDk/Py0vEBl6NIuX9G2uQ3z5mbOnVbRv7vWMJpC9p5TX
H6X79p1B3GF+GHdwIq5rGzh7fM18WNVs5IO3is8cJKzJ33cIAcYrRgrw8pRspMgFhxB/RvzpZ/VW
vFVvTWKP1Nc4SQkYv3wXYUasm8Ej+DRtHaW6y3Qi+pwMjrHgNEyAiSI27eJZ3sUuo0MmfqjZ+puO
mEc3ZjK/o1LNnJ9f1N9/zGfr+z8/5n/Ej/m71cQ42x7/1qvJb507f1rMNJGzsmbKMABPa+sPixk9
GMmMmP6tCCz9GGX1ap5qhDhGu6ytRpEZxKrfhSB+95Bnm8Pf4iHPwuL+9DJ1iXmXJsonqfhvX2aq
yWltYV9ftd7sTG7r3D4sXnTp9N8ZSn53bf7hgc6Ow3/1A305Cs83Ad06FSWo6AhmOHsXyRaIGIrU
6gowQsDEASB7QR3vgFhby/FEb7ea8H9Zre4o4Ld8EClkgNDvtptmNulaYx2mc5xvZiWqtpGACFiN
sd/rS1T7+szK21zW1VA5usmSnATIn4P0Fgx35mOQz755384SmX/9gH58OWcfUMEEIG6IhltZipPD
CaSP7TA9HbF9EjNpQhBCCOJmsctmhqhYsMXHKWbwe8XGEQxMKciPuChestw2cFE73226v3ub/vj8
zj7XkFxJDEg8P/rn1UaI+QdO/qxwkpvmYD7qa3MtP1bUBuZhfB0uplVzEX9jffvuIz9PJfsH/8i1
s/3tv/ojP11xP7nBzpPtStrmoowpYFW/oHQLGTO/tL0dXRTfbPTfXVraWTXx97i0vnutGGh+3AX+
6td6ZgP89TY38EHKmHJO/ztbtRjQZUT0pOrq8VF0DofQ7uynp7ubm2+6El8fzvmH9+PjnC0noVno
g3V6nHkbXnebyKltcRusCC7evFabZqNybNcdDsgbQM/2SlgpTmDjWLDHfXVZ2C8vW9cTVt5W54uE
llxW9gP+f7uwLwkzsDHwfHOoP8s0+ss35nx9aSYzrkvWF9Q/6TXrXxA6/dHyAR4gScDv6oibZnHI
DSqO1bY+NCKp845R28Gdsfn5yfO75/LlgPvhTBD+HZ/LdxfM18b+w3P5ay+Y3z0g/HDBfMWu/fA4
WhTSisy5YAa/YxPcts8bNplyBWSryrxvQxu/fY/PbnoA660ogh5Zde70hhzYOmS3dexosqtELu4K
9jsCuhgqJGsldizlllnpsDi1Wwd2RrnUfrMKfXfHfH0QP7wB/+13zLef2JmF9z/7iZ0F7/3FHXqy
Ev64RrY62oU05gopcqdciZTFTrBWVVf6VJwoxfviCt9Fe357lZwtl3/3q+TbN+FsXf1bvAm/10DE
g2mRZsm2YennyYdKgqFmbCt15brPpf1c+ePq4pkUc/fRT1z7I/Ts1m1d8/DkHAmfttc3N5ekCdqz
u97NzuPaXd8l9vrnS+SvqK6/2GD+/KTUM0Nn1ndmS4iIuhJXOJdcNhpHP0LY8KEcr/AQDhgq+K92
W+7aLTfyo37R+OIRW+8b38nQbj1z63e+Yt8L/jtxWU+aC3dtHTj1OrVrz7wLKE6OgXe8zxzpSvfm
Lf2S9UZwBMd09Y3ups60Nl1MSrbh8LfX2asrFCv+tIv8j8UZPMQibuV9NDuk8ertFa0pwePs/FFe
BK561dkfgrPapCvDQ6jh6rbjPaEg4Nenjvluuh/oYWzPaewtmCs/emWrfg1XEHb5raRormLn7Uq7
sPP9lekanuZt8I1tDKfieehuZnut39niBnEVX1b5jta3nHgV7IsHxIkeXotr4/LULiPPavOQfHbb
3n8YnGnL63lLnTfd3T+N7sOlaT/Q3nIerq5zZ4W+aF/Y5WZ0ScuwVw/80R6Dp7bdeqbNtyvb7NR7
E31GpPb28uZ4RO9kdz52MG/Xeqe/HkcntXfv0wFcpN87jdt6nbvrnfd7maWfWB4298R51/g5MoO8
xi32RKX7j7vevsg2GlcdG4Q7Oo8XO+K33dqjO3SI9rtif/plldv40WbcDo/154yKsbRHZ97ihtow
Yh8dJj92v00cwZ+uZNqHyX7eKofTw56eYeAE/H2f2rAgefj3yydtFRxM+2X92dv39+IRQM9ki7aN
psnGYWhXXuuKj95Tuuk83R68cvPUur3LAHw7+sYFbzPOS3sT2isU3fa6cNYjr++bO+F0NPzZjXB2
iq96JE7S6e4kK9vLeKW8gAt/U65i+3AxuYtf7EfPvTJWeJy3T+3Gk7Y8RX/2Pcf95tT33UqhnvVS
/ktWiu/en7ONHpRp3SEXOr0/p4squDAOo3ch2K1dO88kj7uWnTvbl3nveIQX+Q+FLfrh1X67vTl+
8/Z8v2idHfP/uWj9c9H6n7lonZ0d/5435Xfrw9mx8u+5fsonTcVfLOaMtXTNkjlu6edzO0HtCH8o
WaxOm1njiqvT/th6gz/4vQc10V/4d34/+ZPP7Mk5/dm8rdklu6/vO02kTn82O4tfvhQbyZd8c7u4
siO5mi97kUPakRd7iSt4w9q4HtbDWnBISHd11+LfMSdq7cjEh4Rro/GL+96dHN3e966HznY7eC+h
a7mmd9pJ9RXSb0+4IZNujx/EH/lq5eQucxpqdk4MQIVdVtPLxI7suxfFean4+qnE59Cw+sgd86pk
d7xOV1fXqttxMBrs69LZy1hd9tZl/aasFmfPTlvY/4+962xu5EjPf0V130eeHKrursrdPQGRAAGG
5ZcpJkzOeX69n8beWRS0R1i2bEnlLSzJJQEMejq8+X2e9W798EVHUCAkXgrz4b4ggE48a22o6bfV
PeAMCeIZBoEFOFGN7DvyxufmxAd0OEF94/kBz3Oj4u3tLaXxksY2ukCc1M1gvKoEYAEO+jcwLSFr
7io2ObqTsdLlRoFJDZa6n+ttrOeVtb4w5SPA9+YBGGzcEqvXYfY6ihYOPNDVCFXOV3LVM57h5Muo
Lge7XOQL0wXRE5tsxRGRegQ4IC1hhUe25qUOGhkdwJgy0GRgoUOWYMFRqe2EWH7+t8oF+C2CGbET
2Q0FLomNVzsg9LVnD80NeHb0kg183tJi4k1WwKQRnRkmaOJU6+lRqAn+qTeSiwZ2p1nM9sRg6fu2
TGQH7YYUvOoEENf8ZvBAGxS2mo/b0PE12bDemAGLu7LBxbCqbOVGdyUH/QV4pndK5lO8E4FjNHpg
ZQqnpbJXUpqjnsYOPVIdxcW8VfbFulrI69aloR2wnCIATGYMR1rmXkQIzHO7cnMns51h0W7breig
I3SJK232rCMmDZcZ3lWsTGxhbnq2TKQpDEkYhjS67/F7aqOXCFcE8D5s6YiiN4W1doupWCHuBANU
dgvbtHV8gYqTwWjnhweBAc9YW+vI8SwKApPjdNM5JFoECxqS2A2vbZ+rouIiYPVdVPxpRYUkclFw
aeN/UAuXzq4PyvkEVd48ONZAUDS27vYQ+KPj78d/KAYAmjgyZAR/Rnv0XS4fJCbaE04g4MbohCoJ
gOg7mSvQ1x4OKzatvYgA0/fYwB3o2GxnDLDgeHQ0pam7ZPmm3QwL/RG14AQkV4jDzsvpBmUHDKci
sHNHgfUM/wKnd6JI/uOS6o1ItvJjeAu80qW1aN3WxeFzFBfVV4twi9YdXNs8nxxIu2tlKGf6yc/m
6cIXqlGznodDrboKQgL8RHcUnvxmoFw9drb2OjuAqoRanB2gVi8AE4JZUZjCuJzkDzT1EZ12bsoy
zB44beyUNW7shJi3AP8PICkD22c+G/ETrXguIDbt1GncypVeuOxNIFlzyNeYFW544O/LUJ3CXxvt
IyhflNSxaoP3QfZKL/wKkhc7Fd4fMqyNnVGfCZjwfpW5/FVfX9m881eg8Rgymn8PlqkTLSWvcvET
nxjZaOdwM4w7wrqkDtCL8D3ByBI7s0sHY8I95tACqdNhBFzq+yzEfWQuvjaZy++HRy6CZcxmr+Dj
cfhPjBN3UuBV/JPPXzdcT/D3Qdhuew+13fBz0UQCAwKkijSiu2SRwWZYo/sA9kNKrL22bBbpbXyr
PhYLiG/o1nbbHKXlwEYHMJxudzZyRnj23JhBoRKTWOfmWAWVhjSBlutsaAzIb91O3eIsowvWbsF/
DmnOtYuM9Qo8vh/R2gXNOEAvlbSlNRWZT+JbjUpIKABmwxZ2kZM4oR3aLN6HME4Ehr4DbBlUgUIh
1I5vT17qBlBpkzOxDM+1DiIJ3KBQMdbe4ao6dHmcwsT+Mlhs57cTk+jadMqTBsMC8MQbQKGziWg7
5HaXATugs09wwelFc9e8jd2IQc370Gs+hVEy4WzZwOGnGmYSKRkLUSB0w20As0ott1o062ZtuIdN
BVVZQ41tBuhQGQOvacIeJUfDTTeYoMYuse35+fLtCMVPQMymAQqhVt4KDNHknt+hiYnBkDF85oH5
FGqXB75anHvU59sdKxDaQlPk3sIILNeyCVRfT4iBqMFM7zwfeh52mYdQ+KJZKMtmLbnyo/qqvzYM
aCXYmQ1L1ua69xbwq0H+xh1tIlOYXxlZIZTDNrPz6PS2sMHSwvIMXMWNdsJydFObnnLIh9Mppfs3
pNPp4W77HJO7u4G8werzsWC08+I7fctW3NqTyExueYilIUf+KYDyJoBdphbMQwPhHm7r3VtezRAG
YXybVfbgWbsAKwzcX8wFFwBgNMSSaszEy4HwwnJ38IpVgYXhspDPlo+lqbAPJgIiNoLdwdYovEJ4
b3CUZegtsZLcHC8w/UB2wGZCthxbyKcxhbGM7TBhv2YQsBXsTGq4xcJwJUycstQfBYSGche3Rbcy
0+iEiVnT0OPhPWJbrq3Y2U1wcyrsBEaEj72f44G6NtwCF9QK/mphCQ0GEHtcRrgSstDO5S+fidSL
kI5ammCkGxvkSc7RusqWzz4JP7DcQuWHAhmUs38yPnLfgx/oYgvl44Ah0NacmdVHzZGYSqW1BAHb
bYOVgd/RcmwrEQk8lfKzq9MNN1O1dem8SKS7gxRj+c3ZUoVU43IMFquTO8mycyvIO1iv++muc+tD
yoBU5gJpH3/j0hCSeAXoBY9L5hgSuICu4rIOli9im2ArOT/gZlglVW/GvXxAE+66+yJttU2yDhba
tn8oXPAZ4F1AMoJEQ2R1Z8E34LKQy2H05LCzlIVmSNwE51aHLPx6bQG/BWuV1PCYVNiw2DZe4Jg4
ZHyVeIARtvVKskca3g8OXoVwLgAeKOCSqL4YV5DMbnoADjo+tfUQsGUI3LU2LNj8LmDAyXAQl34Y
HmoXVBGwOyPItwTXxy6wY9eEeEF7KZugtAG54jzXlMKsrrE9sU5YwdBtXlI4NQDk38OPw/nnLlDs
SgtEQ7ELES7l1i1+9g5faeC5wNzoYGq0sH25scHXnBvsFQp5agRj4Z1iI8JmcKObCTFOAVfMXSBc
4yrnhx1DaFfYwFwpd5gM8FjYYPDEMLlRDfwcF00/kJxb1EI6xpoHaY2zGAtgu+MpJpMC3+FuONwS
7xBiHTFr/O2jPcNXsOBzKIQfYX5cLQhsC25qgBkB5AnmTNllDxBzC59mcGewVtgJGUQbd3jheKJi
lCcwWlyfuzvdQiQUEhzHyTirovPMeAIuaXwZVsIixGE+P5x02bsttRb5VkSxZH7fL7UNlosH3Un4
DDgf3KV/0JEcwFba+sxc4Ou8FU2Uq35VqOi4fUgwBO5EaFuTKfjiyjW58xfCLRTzKrvrvXHFFTOM
B4dfQYBr4p+NChglDnARPe4MzjhEL/C8mwXQNNApBj2EB1+NGEJbdtayY9ivfCNHMAoGN4QLCKMD
U5Ct5013U7pe5OSUpu8dAtUmVhf4R1g5LsYibGUgwwCKgtA37GNMEJ9t9TZ0+a7mHnL1wGcbWhHO
Dvb6kash4chfy/8KjieP/19bxK58yzUn9wZDF24UvEG8mmLbXTEIr/rY6kXw97uP/d3H7rId0Kja
5m9/ka5E49SLcD0gCds5HRCNi2H8csUBhjD6zMWkvLlWlKlfdV74aD4UAHx3Xr47L9+dl+/Oy3fn
5V+xLvAI6Geuy0VmRxKyLLC4+EapAWLSC9eATXylCfDaZ1wUCP23PuO6E3aRKvjuhH13wr47YbC7
vjthv78TdtWKvkhU/Y+saOOKPL5s0RDFKsmsEZmSgarnvEe54InzfA0AXDi0vHIM+UeCYAWyu9o5
hwiSM3ioSK0zIDEhjwFALXtGHIbHt79GjVCnZ7LXdx6XTeh7YRHx7WFeIryNfklbcweEDToEcUYU
PRYMnAIIL/NA9Tk0jFDEivvH1+q+rt7pRa7jz3unV9Nf50z6B8/o/2n6S7K+ufl1RVMkWRQ19bKE
fKjBoyj3Ld/8iNYhXsdjbvf3b/cTfUFQtUDxwz3+UDJE01coExzwXeGhdR7vQxxqMbOX25ncVHhp
QxFUPwrkBqUEy/wmv2lcc9c+yDtlq2zGvXoEaTwC2hUqRwykqxqElshut3tNkSrcIaqZkh1CUfNy
XooL1KQuZxegygj1d06B6GjoANJoMaGYtWK8JGSEcx06BO/uybz8khJjfzodQnJAGgBjFdhbxPYn
5AAU3EOCxF6GOo97XrYpOKv7FQLfa1Bw0Le3mKL2A5k/RP/va3aP1Abighq/YZRwoioEEJuYETzD
735/j7k4zxGuDNim8yt4UcH+7fNij29H0T+szIVvnwIQNjGTTkWtMn+skPKhT4M9soI8GsQ5ohHn
oScBuR3J8dzL7qJ4mdhrgvqXNSpo7tAjYwfEZwCNJjxt1yO54gCcCEE+QOnye4kRc71/Q6nNdJ61
E2pfYvs0XSk35dAuvzSqP9zJhVE9KhNAOWXkA/Sn8tF/R5m1OyyNQ/Ss78W9vB93jW2A9TFkYIFE
6yPQf8GSI8zE2JgHNAeqMiBDeDfN+FK86kjyAVqJgjyz8dHhRdE4KO91ux9I/+XzFTizfP/CGfgw
7gtDHSDZBngMcDamrRQhT/vOU6AZfZWQM2IgxtlEAb3LnMxJbYElh+QQbmTCM3cRMkI8ps3rgz8f
07nB7rMxXZj1bR2oCkDBzz0oyI8gE4VUiOK0axN1XDyfh4IY0njnWhPaoo1fssEhqEoPg7NE7RI6
ppDZRBawOSdlFOz5GENFTQxyRANSmOkGOSNYTbmrfUGL6pWtACygK3uBP/9BLsdg/DIiAePn2QIT
4+VJWuQNNrzkZ0LKlmcHeH4oR+HSYAe3vHypRybOv0fuB/Vo7Q2vRmvuUvzk6W2eZAaYn8fT6byc
iae/eZE93+8RzZB9d2vwZqtM2QfH2lpVKqsUkiPwPHlg1ls0yGCCk3U9Ikr3rN/MtsdLfkxaQt0j
8YtVBO0R8hkoA3DO6TQEofmI08V4LkuyWIL6NfWG1yv0trIE0CQFyyXqyNxh9fbm26fT3fo9c293
IF3Nc4LzBxkVMXwLcQYPJ4uBwAOx8a8xb673eV5mQOQbeWskCjqP/86zQDxWjvQiguv1OZ+MlO3/
cHvJFy0SnZpH/qRgy2dEPNcgoF/X49M73CleRXj2LCKAH4QogeBdLiExDmCuICW9E8ldxu7uDgXL
nPMdQibu395y9N5xKfr5Ofi2hfjT2Tw3aH7YR+KYR73SYaDVbXqj6rC6UGnm9m7Bq8DcGos0r+WH
Kx96TVuee38+fOp3bfl/pS2v7oeLrM1vsh+uCWP5Itj/+52Wa2L3XBn4YeN+F7t/LLF7YSH9wbT6
NUPpDBTxYXf9XxhK14xO+cJQ+qMYndfMfvnCQPrjmv3GN81+w5A5opiGxoQL6agVVQDQEZh65v6p
R+XOTTF6i5v80GwkD0Xe7B2VFHZK3pNNAEsOtQesu0MZPY2WMC+8bInaHoJiH7h3ryPV3Aa1ZMCs
cnVn3hSIxMQEhXr9JjnXVeSUdxmEdxYs7yih4b50i5zE+7oi+xSeHpo1r5iyV2/vwj/7k92e/s1E
tikakiTqaOW9hAAE80MWtdzAAhB8fuxQIqM+GOyRm+a8FnZkMMZpfYT7AQck8ZKVfq4VBZj/hteB
AgYdbSI90GtIO5HOQKEV6vZ48wCLb1Bk5WQbCy4/LznqkCHnBZco5aEK1jSgoxugg6CQgKbtapJj
dfbnhtzVm7uwFv5UN6d8s/L7w8pdnLtJTIJcVnvgdYCCgqz294hr3D/Cj0btnYgoiOvuVERcenqO
Tu7c3b5Eu4xE4Y9ccSe42vqFs/phJBdHpPKBZJRqGMmNs1gePl/Dq7d5oTP/F29T4zP62X1eBAo0
pYj0rkaoprJ5LWmynRGkcSJIrxcefHlZbGXy/GXtBugfjZaLLUI2QKfBMzcvKHbEywqKGBoPK0z2
k+I2C9XJdvIaINsr0wOHWUsK7/PZ4yP6bMQX2nEGf0lhjhgxsG2dFQJ6n19e/aab/2HlL7RYmxRq
AdBx1QWJR4VmIJBJ3L/wZjJprVIRP3NUYGoer9DklegpkzxHWvGyce7Bh07IbpuMKqcaXfmIWAxr
hUoQDj5RaHo72zVBcRrpB9u//XzgV+blzAn9wZLpRl0Uwhnzku2/oHVsf83B/rbW+GlirIsQPPCt
w1ap8AGrFl3EIFphQMuiIEGiCKEK5Mh3xgzf+wVxVWdBXHSy5fiD5ryA5YK849/7Dlg3dzX5AjR2
UhOMEg1tPEIYwgtf1uQWuhANTgfE8U5AG0dZ3unK6io8CvDJ7rFkPP9hloRyFsA0hZuAVJkw+EeL
PFYIAPNo8dOG/6VnIOOFfOdNUOsvfPGAYk/Y54t17dxZF2L8j3/uLC5JPszcrz1317bvhcD97bfv
hdD9c27fC3H9v7V9r2hH60IG/yrteE0AnyNZHzbaH0YAy9+eFSSiDFEFj5p4EYHME0ECt/Kgui8h
2pNA4wXgHgQbHyDr6AEmyh3kHUMvBU9SXelckEQuMH4p2H768AvpnM7g7RWUEf21Ga22MTqKZvTC
TvbmjOx1k9mKl6PYnpfzW2imGgE2hTrPg4ZGqJdVfQhATFaRMIYiR+E1erq4hAemBigbmP8FJenO
diviPmR2inEXvWuuRKR/AbSMrpyCKfQg4r8gxHV5q1GMgH3kiF4M/JAAXSRI0vBAa2zLXgL/J3Ni
G2wwFE+i+0OGAS0zkcnsmdvRFZ74XNgCd/PK5FxI/amKgELpY2WYgU5qUFCdJf6qgOqZYFbyX0WI
/s2TeO6m4b016DbGXwzy+M8sFu/CHtFbrjhcR4B/Er0BTxbeWeHP3GrinTi8H5Ff7akieO7rI9zx
1wA/GE7hES1gKOLnZf4lkhlIGdoykoPgB4U3MaK9i2fZAbnFf0e5PzqS0BZuoGOgPzdYDHgXeqdy
Yrlfq/elpQQFNQKP5vMp+xf66aftdKGfskDKuiLBdhLhJVXkJSCLit4eA5h6MA0bkjOH/4HvkczO
F09PDxN7UCiQ68DEjN71NyDYQIfH5G1/WkbY9SUNsRkydm1tr278C730/2njm99Wqj+t4oVSrWo/
78sMq3g253mkgj/4onHzLXaOiyN6iNBLhAbys9EfYX2PLy8VDLP96f4e0APv7yawnxL4w/6CW3jo
p10vT6cTegkPHj2BQhLLCutNJvw80wNa9CK06JTow8tdNLjxfG28PIT2RK7IvKt3d6HR/1x3d11o
Xej670LrqtC6MEt+N6F11VK48DF/U0vhmzIB7KMSCG0kWTkHJz6YV76vR+kEllYXWqrBcQ/gwkNb
FRAJy2fdAWHo8oqM/ibkrPnhIy9uN5KFVo9BveaGBijsRJCmZWYNApb2RQ3RftqDIDqLpZolSZY5
+QyMVFUC1KiaEEtUHwdOOAzGz4YKYrnLevkFhO20z6fa1QxQEFpgNrw24m8aDD+NWL0w5bI4STS/
geAEEkmPPlyU5IS0XChk2iA+2KKx1ysBA3L3zIsSltsA+PxXNPA5yv8Lg+7DEC4Muqw21AnkuKoL
x5qL6FswlaJkgMPZpYTDwvC+wQB1QntYV4dTilqIz20AmVtFn43gwmrKxq5Jwgoj2HDv+G2/4YCI
Nw4w/VqOanO3jMn+ykdem/dLs+O3n/czkvlnd31hTzRl1w6CgLuWnAqWHOrCKorYF0IdFcoKKnfG
eeHACEDy6cnAtujj46ZhRvY5qgkihgKJycOScOtXQ9gfUQ4UKZ3uP5+pb8u6D9vjQrWPZi8Ico5h
3kNbv3ALE1YZzE6ENLhJ+8jcngKPqCQ7DrL4Cu5idNobtrutuR/CG7s978gtAT70gcdjKBrR7+9P
h9PnI726kfmafxA4v/1GvrqkF5r0d1rSa2KSs5Z9nKjfX0xeO60Xcj0LEmVISuzBjGx2a+/zfXPl
4pe1zb/u4meiiU9O+bk+4sOmjEdFE0HhhzjghAqpgkiAKQEwCU028UNL1rwLPqLptkBJVQfIMeBr
AO6rJFuAM/CKpzeecfhif37H1870ZeXv73empStGxCWI/G9hRFzRRufJ+7Biv4E2urpJLmRsNke6
UdZ8k4gUUGIBCnlhLUEDNJRD33KdIJCnkcHndzUU0U0IgCSOv0UtootaxgN68+kVy+TqmC6l6R9h
TBfy9bc8TP/2+rEfrvn7X/H7a1FOdRSE7cWvf//3rmnr5zR6zn8Agf37c/dDcfrh0D63UdNGr81f
+cX+881///mvuNY/Pos9t88/+wXMs1E77bv3erp9b7q0PY8ieC/4K/+rT/7wfr7KcSrf//aXV9Am
t/xqQVTk4Ko8P7V4+9tfZB3mx7/mvnyKspfnl+H9F2/5ynapKD+KuqmohqWIlmiCBeGfbJey9qOs
GCqqGyxJN1RTxNbOi7oN//YXQdJ+1AF8bVmyaslo3OYslP/ku5TlH1VZRc+CJmp4WpSVX8N3aZ4R
Hn8Sw5puAATfEC0JdMY6mHKkC5VXmTlYZ/tBJFKha503FZ3f5oegzEEAvBnnORbcEDwt0ib2G92p
JKVY6ZZUH8ccfSmND0ZWxdAlJ6pARZP50VAsrFGsV1HZaSxvyxEod6J0Oxnmg2ZpK6ORR7cpo8Gt
TI2A1bXLiGmCuisT6nmVh0HvgTOcgLxZe1VztWBG2RyNYjCdrhvvRXEwaO2LIfgY46BoUBpQjT2o
OKf8VRG7dDGpouTVegeglXDOFzGG7yHt0B9K1QyAEqgU5gpBWt2VffAA534hU7CqF0QPRGgVEcRh
hVo+qlL70mnhStGzPZZUJH1n1iQ1Ex+MlWXmmarfr/Chuy5GfcGU743a3FZKHFMlCruVMQVg8Z6m
BJTjcyj70UkZxSknWQDGabCg+ZKrFqO4KMS5aZe1mOjrCDTBz1U/IPQ7mqhVF9VDXkkCKKeTwW21
QAYDvGnZeZanTpiKXmTEEqCrtc5watClO/VgAFRN6XuwNUeRM879a2a2w76Up/KmmoKOiFkM/mKQ
4zIzmTtbBG4ZSRr/DqeCw5OXcUnaQtOJUISoFQ6b3Wy15aJFPHshiWFzI1URnMKmL1aCoAFUZwQN
m6S0wSIWWgDD5IF07E0/L0jZ5+1rPUizM0SN9Dhnvbqa9FB5SmtLgJNZZ16I+VuYbZdhAaNWtPVI
VpB/bHMAU6q+TixfRTTa0NbwA5CnTLJ5JINfg+Y6jBAWHobJKy2xDEkblyoQqSyxpVrZz8chympq
tkWznGJD22dmKHhQHxEblU4D4XeZrMypQV6z1VQ3SDvMoS6PDdWa1HhFSrt4NOMs8xJzyuhcjvJC
HZX4GPfG6IBSHCE5vY9Brp0UyzCQ65Xl69ICfNcw/XHXWzMCXzwYjQKknMvWyuxRSgSnCyV1PRSi
sNJjS2pYFjSDTtJJk1y/TovnaRh6d9IEEWT2c40Y9jzonlKZYk+VuAWqlFWrNLX8YK3U7byQw2rA
vjaTVdFMmgUydrBNq6BdVYReeQ174QVc4K6RTz5K9ZtBuLdSKWdFa42u3xXWc5E31Z2ghuoBGweV
OLORsEZL0GAjFUD1agqRhEbbvAazKizFOOhv62QWqFZHD3mmQsnmWkcK0WyoGI4p6Jr6cD1U0oiG
ikxxSmGWbJCO1Y4WiII9aoUEUHixCdFEo4TGqRqqyrWsXF0Z8bQPMnB7y3ke7XNtdHvOBt+Flltn
hdcIWrYda31Ztlm9tkC02w5VfjBmuXSxDbaGph9iK38u5LohUVV7g97GrM5LPmH9EyjEhQ1YG29R
yfIya4EGikK1dsNqSgEypiQHSUANA1EiaWvW0qMxqvo9YjWxo+Ri58m16vVG9pz4sujIeSFtxzRV
aCzMr0ot9C9Dj/4B3zoWReGWkwQIWl1lph/chPN8l1mN6zfJPuum50EOHqfeuPMzwOrmQuaYba4R
o0DTgA5MRUN0Nb0+ge8rWBWi9iil/ash+wFAbwbfHtPgxZerG1Ocw6dIM3RSzCmSJ/IYvvt6eWuF
xhZM8dUqHYWHIkJdVQOOijwFnKwerbIxWuih8Cj0g7GTVWGyo6h66AP0CUbgoleakBZluAuNaqmU
huDkubgUurx0VFla66bm9k3fkFYpHSEKYruagFDfGAbI6Ev1oLdy46bxBNFoSHN0HCtNO5VqlTqC
ERwU1QcMvj6tzBTzFw4+fODc2gatKoAkecypMWszmYxBs1VpBMeOYiEj0wG+J3vj/SmOgmQRhczY
mFNXEF+w0uWkF/IyU+WtFYSAixVMn/SlNXt1qq0NYZwJgFNeY2t8j2bB1QR5Iroabqy4WkZxjPYg
VSiJoYWvQRsv5yo4mn3u6SIiYKE62pHpb5Siqlk4QKe0tfEO6xoBllzfh8NwzFJrNeJkEKOX5cdO
wHnqovgm643GG0NJpgaY6wdZsUVr2KXoajklQSgRLWl1J2ythBS1sI0jaM9YTwJq4ALOXIF7U1cK
14hAyhnM6LRp1bkkqhb1pOpz5OJmYxWPfU/rcL4TMwNcbnEJok1QskNptc0hrOqOTsr81DUSUJ9i
M3030ya9tQQsmlLjvVQucmDVxW3rSnJWvZq1hUBWDXJLP03qt7npkTTDnbqWLKAbxhBMhLP6IYxX
g1G11r4zdGzweW5FGqqtNTiyYfnbYprHEAz3kSbRKh3Sl67to0NZ4TurxTwFzmbY9YPXTQXcOUPf
d6Ff2EJnlSRoQ412VqWRcBaB05k2QCdrqt7O+phGqpysszYyiDr7aImyVMCcaVXuYLG1bWxWrizg
wAl5NVNJrhJw1tWGLbXj+FyJmQ6uhFYBKhXSjJDRTVWCMWIq5XHZtJYhsD5q+vEIjtrYWkZFkABX
LtNbPyb62AnlbowjlAQlwCQtq5IOg4QEaa50duRHXtAnJOqKZ60L7aoOmGwVDJqFGmXyRaxARxH2
YkCnRH0Y465dYGJ2YqOBqqljViECAk2D9xolIPEOtoioMiuNa8htaABajgicqpG0EtPppeynNYC6
W+aP4r6Mp4KGpb6TpGighQjN2vrBQOe+wj2CsbHwk+xkipNEjSJKiC7laO4zBBF9hrMFvqBpGEFE
nj7H+gQyU18HdlYBBolqtOOxjkiXy8c652dTVwRIlSJ1tEF4mYoxvtGLpnYzS3ksigySs7ECKmt5
AGrIASU7hX4XVdMmTP3WsyoFhTtGAJRVobaIL2al7afYpWoSWGRIppn52tQvEjNSvCwSe5CDaP7E
EjUYNokQhCvJHBIvterE7acJzzb5F3DH+0i5DjpYa/0iiuxyaP11oZr+Vq1TlIJqQnw/VNm86nur
PfSG9mSEVeVUuSmsp749VRnwoysMRcSWFLKhX8AM05/iRjJsK1bbhsz1gOKA0HKkunAbY8Y2Mpmq
jw/J5FdOOiSBXQcVWpWmdmUJ+qOmZo0tBlN8zDIc+LoQgYoWFiYBUyOUoFZFL13lR8spq6aE6kZT
0iqp++cqRgu4IYNUrG0TG4qtzAEAGcp5apI+kkuLaAYWVWjnDBNQFJ3uJQHWw44FQchseRiTBOog
mIRqL1WwpjOipBm0jaqWc70q2lHRmTJJY41+talKUSnXTlE1EyUpRtMZxjCbHDnoHoMpmjpbCAWl
ZlloCtnGFPIEqK+iIgULI5rEvRhLAio8Vb2pnUyco3QnBJMiPTWKOC4qzVKalNWZYZh3oygkgLFt
syTcSqUoRjoE7GS8l3kwoPlSCRW/XFqpMbRulTTDW9EGRi+wbJ7TaZsN4NF51LG4b6MUKHNAxqgW
shSnKK6IBWkTLgVZMy2mYFbao2CI+ioXxbB6KVuzQ/ZeQD+yN0dzyPs6wXJ5V8KsXZZ6N9JEgCQj
o1KFkefHSkNnsVGXaQsvpYGzIa2auvc1O5+awX/SG19fRaI5mgFJh76vt4OaJc2qTsLw2EQlUNrh
JdqNOuTdapr6aFx2USqRqVbM2pNDQQO8cGZluNdOjaDwixy0wzM+4tk0pqTqaTZ1YBLUKz0Z1tJc
xg2s48yXt5o+9fBJZKHuF4roZ0cr0bQX0E0GwE3WJROY5rMed7YyVQmIhuepyREEU+cWF1PnWd7F
fRyEi76Psb+GsTShtcK8econQddYoZuRQOOxlFRv6qJSfhyCRjCWea3rkES5HHVMkSwViZuhievS
C8Z6FG6TsJ4BYTpWZnObR3plPUhGA1GtGFMEUPPUEloXp0tsI6J3Q5fSKiralMRQai0BmWyETtC+
rgQ3L4o8h/JvA31jSFmkLEdJDlM7kKI2RZtuosP+hcyo35S+HaB3QmEwoJJGbZ0o/gyN51vBvdrm
0nNrQvCSIvfrOxM5s4xBKWSD59f+rdii9pzNkxGNm0GbGy8ai1l6M5XebFxxnMQ+oK0kwVkh1dRN
q7mPi63QQv25OFz6sCxaH1zWoynErhrWZn8vNK1Ysjgex3wnVkMJNZtNcIyVOIIx0JaNQVWhQSlN
I2l21/uPRWbqt5GYZIsozTTacm1TN1EGP7aPaN2PCdPz2LLjeBq9BoytdJTlbmHOirgzKjHZyWKN
xvXBwrrWIPgG47YoV1+swZd21qiqX/wwvIPHhP0pdSIqPMPcD6mMY0c7ycoeh16Pb6So70IqtkIK
46pu0e0q6X5LwmkUn61UVycmmiLw/UujtbwKVvgDfL0WSL7VaDTLMjUNkYXz1K2qMddJIDeVY/lj
K1O9knxwnvl1ay17y8xTVup9ctTH4LlNZH0TFVbtVL5k0c5Ut7Pcd3aKBciDbiPHxkDiMN43YJIN
zbiMl5nRjQATHaT0pg7i01TFDTOCIrGcqQwDOii6ZFeVOpK+l+OCmIrZPQuq2n0N3v2qmNQmeq2L
BsRbPw83/TyQ9feb8j0/tPX7e7t5Li9f+bOw1R8kTmUgDvmv41SHomvDHw7d2/PPo1v8Xf8IVWk/
Wioy0oZq/Qd7X7JkN64s+SvPes8yjAS4bJJnzpODMpUpaUPTyAEEOE/4+udZVfd2Vd56Jatlt7VW
kqVO8pAEAhHuHuFKSi1f5aXL92EEBMZ/EVIAJ4IHvZAKR8K/oSrKgGLBoY1QyjUncBL5N1KFD2kd
qQjrTfAQU1fCfwJUveJRfyJDFcxLhBIAxbSmXLwS538mZxzVYQM86Vn3ZbDDF97624HpNSFd7e+Q
cc7xtEQ5jHi5zX3sbd7x/RaOCLQlTqcTrRtpb4J5w75MBPCTr+tEUG3Hetmi9YZvvX4g0yyvISsk
ktgFAY1lQy+rmLpMt8lsav1I7GyiYzWzdo6lnO+zit64ICcvvZwHc40Gnndp0+q8QvaNjGFJ+nEg
AoPu6TLY27EkQ/ZxUlRzjKFwSzlhYq/vRt/ueKbI1OxQDqvyNKxrNohjMBso2xYl148Nct5NxW6t
LW2OLoOdS7Jkpek+DH1PXuq5keUNQqRd3olFL/nzQqs1LONVRz7YF2UmzX6oaJ0lvXXCJss2+Nbg
1EW1EBWiDzHQepoVCeJgwKm9U1HBbey80t+XsEJUzrjNwFGOQfhE+3V6GhDRnuYWXemz1+txs0JD
oT8hiinRTsncs+kRXQLRDtVNftHSNXeB702LFLZWBzbXMzRQW1PfTpsOzk637TPxjfhQG5c/WJXV
aK4Poqw4Ck/lcvZebU2aLVu5xsrOY7azymUASOD0PZFEuq3gdWIJMgnaNvM1aLsiQBxpDea7t6Vt
Y+k4MCyRV9Vh2LbmqAPUBYtAvI87Us0oTrnAYAZa0iQTS5SyLrMUx1/hz0g+p2tpu/DeBGttkkUt
9WOm7bQznGIiAGut+RAYClcaOkYnTbtgiPWcVSY2nhoWh00zfCI+y1Jk0+zTJGp5WXG44GiMil1W
1uakkcVPaKe6jkzSI4smeWq47R9EYen3fFy7Bzxnsc/XGZZz42RCIGFcAATDa7sHiFntRkK2JWaF
HdBg1TB3mNXW3m4mr04RsIAz+hOaDzNKkUNT5tEPJRs0WY1t87XonNqvZml3G9jEZMmnKsU33C4L
UNNUStHslWTFwXkciuMmOWQkfj0CggWgOdXFlIZwsr23WxcmwVwMqazn8aZdpi7Ninq+LSKRYURH
6x+HLsfYkaFUD3np5SVC759NkA7Pu3Wj217OWiebRcGx2E0cyWSgx+SwBW+iwKfO8jUtVUvTqCBV
WruNocFPo8SyzYb6yC2ADYetSodFDgCWlP3SeR3ctdqZFJk9EM85L/qEYlUmg9BYPH6xSEyLXIXn
rlr4fVT1/WkhmTtM2RolomsoUupqxyeGQTFZ4+9GNj5nEcEoJ5qdKonBLwGFGEHTr1WLE35msjos
QH45SsdvzJjvWxcURxf0QF1yidHl9XyTt/WFerEfmFT7JWjIbtxclSBOLfEgcdJPc+SuodCHZXRs
H5kBJXsjMZ2iMew8d1UIb3Q3LGm0UsydKjM8gQif8kuZbMEKmUpVXyrmj+Wkfiw8S0iWVyQJWkuT
mor22DGRLoXg76aJUsTS6ocGosNycs8oKdNGkvqCkr9NSYaf275/xa2jKXVtxQ5+DfDcJMafa/kU
uSnzceCzNiHz8DBGMzDkiiJLrkv3HrsrxltCwd4N18YEsCPM7AMZgWYUfOySrPOfA80BYUIcnIJE
+bJWy4sz66fNh09hVpyUWWS69Ru2bzQVKFbpegZeIy71XMBqBLXNrsq7b4Oy98ZLdmnapU1Yz+5L
305HyRgcmJS+ozKr91oBHpS6hWnJwOO5cWgQ3YRIrFMPEIRdeya+Nj3G95RDtcvdGuzzakb/EWtO
hahus9y6BDzO+8yZJRZl/3VZxu/5NmB6v8YTMqhxoprsg6V4qL29kkmiqlmUS2zfjvGGpHCXbdWn
XMsrEs6UzpIkrhNfh8jdybW4Nzn5BJrjTIqGp+uMFdfW0zsf6HMIi6xyNHATDH2zz7IVgL7rj2v7
NePDN9FlSSmHT+3aQAAe5XvaujGhEl61lgT3cz4+cihqkglM6sUga4/XjE6xyhyQzwKNtLWxcRPC
U0g1FqSMexrwdk52K1xKijoZpXlPvRJx5TFMXW0s7krUw6PP4eXV5utu1YDuwypoksqB0FkcwelG
6jCI5VC58xz2QOkw2HjXsalGOg+Dl3x0MW/109pGOCVqfxzRqAmkf05yqe6UMt8Adp4CUAZ8Drfd
0ncYjT+Vdq969lwafY+X8QXQPtw0RHiMArgkE852c1helx4F6VK6b6YMP9aBiGFl88gmAZ5nqCLM
uQdcCYBi+5BX4104trj3pf8oB6TGrO6hHV9ld+wqCi+vaBwOrq6XFw/e4Log2N9ypNvPVWN9HM4B
0tpy/QE8CWOJ2g7Ne03Ok2GDQ1aBL6OiKksbv+h0q3LzREWHCTUAv1M/9U+GwBp1wPE+LrTdh+Wo
8enXMl720wn3P+HkljoZp/ocErOfgOAn2ex5wlXUXPtohH6YaB8z2pg9nRBZWl2hvGIZYhvL3Cfq
t2wXWNiPUvZ5nOvyMNjGnQajQRcNYRHrzQDU5T36bTP6HZwPYC1wABvPtmSL1I+ZlC+eSFToZOhw
IxkBtIGJX08OkmYkDupTqWmPwi3SN3owYdpHGttqaMdd2+kslfkU3BLbuetEoqs2JWbjNN39TNl6
zQaaX6pNoTZU9J76CuZC5Vx9JCXhe7p01YnVpr6rzORuUejBSs2tLyQSwEr0BMYC8bhCIb5EP4C/
kyl2igCbsn0+fAi2UmIMVNG9i2jwGEUtkkXP/McBz+wRxTYi1TatMLMoDHo06nV7UqpzLQ56Nt5P
xVTksREcxmPrkqFeRo5mMAuppLG2ZfR1GDkGf3lKTtNk8jRj5VcSCvJYtRuQkrq7zWig7n3XIQxm
/Tm3GcWxUwdJHdboTd7EJchLjBvbgnRti/cT0OnzPK/1pXb0tJjiVDqEw6lu4SQBKvDR8/Zj7ar5
slrqEr7ILS06ul1UFpq9UeFyUlv/BdgNqtiggyUZhckLDKvnIWxumrEbYw2+ka5ofuCZ249V486o
DydkBPNz1H9GxvsoC/NpE3garYBxMIBQH3Z7qYLrYKB29JE+kaI4bEH7zgELRTcKHW9rcHEYS+6X
AkwBosZCCVQYASsAMNWZrIjYdYSV7Q/8PuoPdvRq/TBrw1RigAMCUhUNWYfHoMDUoL3ftpICH7Zr
OO2jNlfkmvetlN8s6gp4+eQdcFakccvrb/c+WzegceuCgMh6/PcehTXJ5QAceRB7abvqkrF+/Zx5
pe6rCGQh2oBWD/LQ97MWiQl5Ee7WNVyuzpYBWMC2LpFOV5IadVTN5oZxH4AWWQ2i+aDDL+EUeHgH
hLZUkJe0pVkw4xd5hSxxasoA1gIb76y8krzv7KlRWO0Yt9T3ILjE2m04xIOW85HdGoEfYR0gqEVo
FLKaFuABtpyyXcu4EEdfe1LDnoMNw3RrC5QKyWA4uuwRkqYmRKZhowLD67qqIv2NGku/XLch4nUd
k2oYwqfcUqE58oA2/E4XuX6xykJT5UqX79owNDiPtprZ+WnBWbPu0UZV2VTpWj+PU5mB2s1Md8BJ
sn7YXKk/0xEq/5deTPNuU1m+Gyr/o/Q6T2ePRHgc6PtJmLuG+w+rWPN4cCqZyDQdiz6HK6Pqu3O3
qFRIEIFhh1MR+U8bO63OEK7pOLBgNzs3fpgYyNje4NxYez0m7TCnZY8mfjuqF0GQv0W9XG7X2cOt
xBkCVqTXO8JIdtiMsuk0O5xjMnpRMz0WhvKdcMF3H47DyUVIExNY4dpjQ7trPmfNE/e+SWQ3YyhW
jw0o+HRnat8cA+rzQxWpZ7zie55nOLCKIx8JnDmq8H3RFOitzpbP/bpeMkOqGMHrbnPigwXVcCiK
pUs1r+AfUk244qBfDAUjUYaYvtdIID2oJLDXQOz2JtwFHFXLLB6Abp1r3n3wgb1QO3zgqnqna3/T
8fBeTF7GwKh3PQPwpH35XDctWCKdZecGgxcT1wLzlcr+8Jw+VAFShqIGIl3nFJlOiClcQQub5n5+
v5b1dJ5LDriwQ+BtQHwwUSUF216pAihQdQXnKi2rY0Aie5xbJPXzNhJ0X493zKg55haH/MoqsLHD
+hmFJrze+uAHqe2+ifJgQz6hzxPRyEqnsXexq6aTK1ESCmCFUQ6VArCFU5/bT3PnbvxoUMyW2aOu
mjKZp6C7LNycyqrrAdUV97LtPeyrWJNsy3Cf43uCwm3QwlZE78q630cqL1KAg5/6UX4uSAc7MY46
65VaRB1U1TseDih4zLUAcpuaguEiav2EkRV9jO5/hFKjXVw3ZfXQZgMOfdPSw9QX5a6w/EvkuneC
D3tOgL/ie7mdwDPbgeaEIiSQxanuLYZVQFaQELd+Ie32WfGWp06BhQ6sYrvOY7Keb7u4stlt5ftj
OIcXzznU/lb1B7UU9mZrFE6VYpNIOYbgjD35UgQMWo/XurFYAQ1EW4m6Rodwci/yHwJF4Z6vzQtn
2+0y4Zf3XvnEibq4VLw/uQII81SuByvnNa1V38bzRpAhBGXCSfdjnjsQnw1mrCkWxYIO3wDRxrms
kYptWCc04rDc0fPnKig/TG1kE1upS1RNHkAx+PQAkp2yqK54Rx8w9zaM+67W6dSHcEGbpwy5rM0P
S7+4lNs68fjKO8lg0F53AQqgqoq7VaukKBiLy4DDTAdConhZiDlunZqTrSyWOFgrEUe9bY9LpuH3
xehd06PKbX1dppnI3/G5exnGHOUG8WE8jeV2pG1YxaUYr4JH6ApkoGorE8mY8fkj4/bAVL9rFo4J
MN7YxGXd9BDyutjVTnTpRMtzPa23q9tcMs/+s0BMSpt8G3f9OPldltUoi1XtT3xbke2YkJzZCLWM
Bf8wg6Q6qEZUV6dLG+drcYctf6hRghXSvwScXTaw4IBgMXXSqbBKGggbYi4JvmKHbC8S23Vu+V5H
mFAKVcVrLhBHrIfx+4BOry27y4wLk0UXNyRYPlbd9BIABcr0ihxN0tuolBvSEZMgoTv0M/6+BNeq
ssUdaQqICYbzOGfH5rX4Y+Mx20geY/3ue2Z4EvTTBt4894keGMrQ4UuFxFnUDXoiUZHYAb5hXu4M
sIM0Ks0xGtzdxIFQRXlK5j5pmU0mcCwMgNQ3zOiEh20t97z6YZCrTxNwfI30HGB76sR4UBbpvG7P
YN7jYW0/6MZelzY4mqW5uH57r2V+zNT4KCOD9tZ8+Yj2j0cGAB6SJgA5G+QQALh9feZYgWgM2bcE
SY1ryx1AE5rOdZhda27v2sFjCoyHZCgT2TN0bCcvRhZHoYNgqQpZ4vnyAPrYo3rKirtC4of5MN11
KzJ0kOupzqPLDAlcP5gdLviITuPLWAsHDGK9Rutybcl29NAGNEDRWyQvhY8AN0K/F3cCaFWLbDXz
w92InHhnmhEGjznCTV28zL08R2xO3YowMAz6mkOmktqBw2tN+PzESvrNRkzH3eB2PoSYI4efoEaa
pTDwxha7KJco9331jCia6pVArLF8K+YIO2MNssM653ci67/OPUyO6HQzVvU3Mq5P2xiyFBQafyjZ
nKcUNXEglhsIe+ZzqcgLfi1EtSvGVmZtWpBmh9oK5nKsgSdy3h5Ax54LC0NCrfsDb2YYMAt4A2uZ
VrpE++0EUIYu/edpHCpEJHuZ6/4TN365QFp410jsaqFqcYikrQ6r7GPFNyRUcm979zly/ZM26tIy
uFx1qCV5CZIzy7s9KLL3eS3tHo1HNg4cVAhT06WldnebFrtoYBTlMESGavzeDixAVcVwnoc5ijLY
6oryxtMGsiSoC8YF0MWsb9k4g3RR1fQuhC6th61isYX9oalyZo+gCpGSjeGgbnm70vmJDVOBNtti
IsMRm13CrdlvNfm6FICYVms8XBtDlFIAHStkZ4WgaWvDIdpxsJXz/dR19OCkHfeiFaPagf0EvCO6
V+YjXEmxPAQ1KftTNxPVwVsYhUm0WxvZf5uYbqCqEm2YFkhXl3uzIAdLeeHNMMc1h87sbH0UzTdQ
j1r6qQnMFyAQeXgRJVi89+tIemgg8KMhtoQvoJe0EAredaVui+/9WoqUiQXrPJu63j7yNUPyyMf1
bjTT1p1mqTJ5JDoCcCO0Y491NfTndV7cAXmo3A5y1OS2M6QLD7oaISdE9tiTFEXZglFOujH959x4
0cYNCO9+X+UOsPxUaCQJIYLbbVPXOXy1t/mpaUeUwK6HMgTog6hZDOzOkysB6/6QN02xHYF6iyh2
cqkBnjqA+8AkKCKyXfbjCE0ltHQcYkaIRQ1UEaRVCXchLe4gfCpGHL92gh0fH4bLzLqc3dZCiP62
d4TVO7OIMU/x2kuM+0LhBw3oZCmkaPnk0Je+dbk9ASri7jTaUi8XNQJwVG5C097W7QM3Ox53nlen
pqUYNbtWtIxr00RzzLoAf1fFEFpo7LYrpAN93DEZmB1IjqxLtGKBPS55mfuddLRD6jJhjvEolZzO
Gj9DRuqmVxhLuyquSizFpMiczt6vctCfhhmZX7I5WvFd0RYFBB8Q0KKP3o0Y/erFlkSzN/ua9j2A
HpQr7G6eqKj341qpWFdFkVYZ2w6gM9bYzoFNwdljEFfuXZrZ0d6XYKGPjOtrIQe8NordeKZsmx9q
NZjDVHkQd3PenDvBMck4M+ds8yQOff25z3gVZ4MfjwEKqgtoF5JWRr10y+t2DLw/zwZC19q28z4z
CNaNWhBli/UQmQaDcCcDyU/VAVhu1iwGAI0yF6JQC079OHOIgrK8waxf2z2QYMDs4UjD+5EP0ESU
KKKc0nBH7Ry868N8BKkCV/lpwKywapPf+sBPz3TwOXSTsgrObbRgNfWqfqhBaSZZT/ojX4b3gIaH
00q6AON0sfhOqBRAA3crBgNUgXxkIR0utlyj3aL6V2jGzedM+PIYMfYAMvvIegPUKYPMhtDpXZNr
mMyP57mfYC8Y1C2guRxCzzJDWsnX52IW3zkrltuxyLcNosTlWgf0OSobuAXPaxUDOsgOYNmmpKki
jPznnUsKQwAEGjA4bd8dQqBBTQ7WJVrcjFC+YDRyI0gCYA5ozQhZ8LToI0M1kEC8iOkTxrp3kO6N
DxPxl3CaVLyOSGCm3GOWsN+6XdgG8P7kCzw1u214HkhY7XOWF09RNl6tl1/1ku2h0F7ONTDGfb1i
UBf0NeJrBrZgV5VQ6UF3CaODWeKtV0CLoSfnkETM24k7up3sHKmb0InyHsqpIJVbPp7KuX6ZapId
Syz4W1sOeP5dFsRkgqlOVPE2CV95t1ZFGFQNSQ3aUTPMXncBzvBCRUP6Ot06Bpw5QbA1zLcg1MiD
7Tjd9UbDpFLxYC+qejkIqoIdtFl3FjEm7oss+uSNKy+tKVBnjOBSMElE3QYzSKh5q9U1Eyt8I6Ht
QO1sD90w7PJ6QDXi1zCRZkHk0Lbrz92ACDNnIUqpid1Ng4cX8VogKQCKo6E07MNeQwcOQg5Ijo0H
UJlI/chy6FldJKPyDbSADHL5LTRtXM8E5TC6dQ8STE5KUd/uO2P4AGVbEYJHi+w3xd1zwdcK2WlQ
gDZT7wgGRO1XLSBOWvNPXRiQizYth688az+yzm47NSB1aIriOTP5Fq8NFWk1gEApMgUlCUo/+8pn
yP1S6fw+ikgN1Yl0T0jP+ZOrl3CHYjF/P4f8YTXl19JSDWmke2+peQ9Nnjs2tftkGM8feK3qGyXr
5bWG9vu6ZdMFJQusU8fMXwsyoasWqGJsG6PSyJRL/NqogDq3bt/NYVSlix1gCZpFpo7lsmUvPkfN
ao1VZ8gN+ge3Dj6e88p8dgxBuWEmQoel9vMujCzGIazSHCCrSOjigX+RFlaxnaGJGBdEKINsI+5k
/jkvtnd1PQJEIgHcIluZ7Zuq+WZrMt20tfhhFlAQWZA198OcmSQvYUcNWMAK2j/n/QCj3byHF6tq
+6RahgERxEUnDM1FwkQjAg3Zgk6CEP6rEHhD/Esx2H1E2rpAKXwaBN1JNd/V+To80D66mdsO4xsA
maFANS8AkvKL7BcDlcjIH20ZglFoujJh6/wut+HZ4SBNJVKPI/jwIu1Yb3fh5IMYsqwfdd5R7Pzm
fb/5K3x1T5MrvvOQwd+17fK9GarmQwnBV7yF2RI33WQPYaXD227c7ochAJGC9kL4ac/hk8jEeBKC
yPtm6uoUGRwklRGkwXEkJxrPbuGnjGPOeMWq3VBsV5sH6lRLbH7WluEHEIm4DKnYpQjsTR8g/pX5
Mt5ks4E6tylAL4dFHaOp5LPZ6ghHZ7jy49gF/gboZ3QfBJQkUPyG+5AG9Dp0AgPyR1ad1qnqIczX
oX7QObDjcmbLMzbemJiBLa/b+EPbLvekcc9YDe+LAQp+vakvFWD0FHIUKFl7jrS2b3ky5fYz22jw
Dvi8vUXGlIJbfH0IiP791mGM/NJmxxHH8o5mjpwCAbGmg9L/y7gVz2hz+e5VyJGtby+EmwXSSsrZ
gTXheiz0ABNf3UQgtLL3vYRCHtr6Y4nnfaCQUJ3QoDIjBYpyjVJiwgSXYv6Gvo0xCT0gmhXf9MrK
wgNNXENU2ihtED8rjIJBo82D8lV+QFoHM2QVfCxDD/P3WZanFrv6KAvnwA8OWXZAKqFO2D4YqVYy
efQs7G4cN59nW+cn4nT3PsC8TZ0VmI1jvD9WIap6P7j2sDIKm3ZhxX4BN3HOtxD+NkOF8i7CjRnJ
t10DPexOqbK5DbPgolbMNtLqsk7N06Cn95YJs9PS6CtEoNVVFlA3LwMs5cuFIw/TJZKS6auYWnBI
FTSPwwoizI89YOQBdCcEovmFabjViuxzH9Hl0S3RzVKCt4nIrub5NecOjuezgaVzVGronxZ5yTJA
rSxAGYsdQyeIsDIpr51DVpag2wQ0VmV+6yD9/wKj/yVfGyH/Z4ERhOP/9fR5Kes/dsL9+pnf5UXi
FwIxUEhCpLa/6ov+JS9CjxwN8Qf0rmacCYa+09874dDsRvAHYVJxgSnAr53tKKRfm+QY/QW/Bz/k
mkIVpDA3+l9NgPe/9bf91ouIpsDf//1f4B7/bb36Osvh/7TBKcaRWDMAkBGBnY2m6k0DpcDSZNqj
y6GO5oF+yfB/kKR6E/U/spYXHTqziqhXOTAEM4IalDnQ7jyGqjAEcTpg4eX7yvZSvvv1If6j9fR/
mxQNUi1ItMDGaRWFFIqBVynX/7xy/veX7Xv5x1Xzl5//bRW9TrT+XZSmftGcQV/GCGOKSIKl8fuq
oeS3BRVpgYVGiURr5e+rJvqFCw5JIw1ZFHIdYoL2P1k1+EV/XDUchAxGHDOJqleHkVBvhpSsuQTe
1o6f0NbShkjW67Drk6HHQYSBmwatlxDdh649LS7QT7xDAVYmxra9fjcYmdeYSNrPddt/glyxb9A2
VppepX2tyJanHSmE+vr//mr6dSzT/7x6Tv2fFY2//vffFkvIf+GcEWxqiOE0yIt/Lx6BYMSVIiSU
nKA9FcvgX4uHR78ojUgQ4a2S149DZvivkCN/ITLCykGi89vH/sni+XMDv3oNOL823DIWIsCBZnsj
Z/SV2qqOsZ01U5ud54GVFwD4NDsCgufRJwnwRB0ZMEBo8v6wv/4i2r1dtq+XFlBzUgnwUkG3+ebS
nS9LIzKyE2hkSgNXbU+LmIdkmknhfnKtt7cZRqGAEptR+drPLH+dafuHoQGzHag0RQjaegFiA9Hg
t3Lp172v8/DltaXhtsir5ebv7+8vr0lDCWkqY9joeLt/HOMBlGUFgYmSSQtEdMXX7nuA4volaE1w
a7r2Hcow8ZNr4jD8Uyj49T5ZqDl0NQyh5Y06VU6jQq9BtKWizQsIdcaK35mNg+sIoNl8hDSh+cmo
nr+6IigftG8z1Kvk9Xj+412+Cjj7umi2VC6duYDgqS4hGiT3pOPLM7CR6fD3T/UvrhcheGqEuYhH
6u0ROQAF1J52W9rz/FLMJkHGWtz2YV6eOGFL8vdX+4t3GEkEV0RXNECKt2rffoiGslyR+xIUakmz
bnc0qKHBnII4dPLIdfH49xd8nSr0hwwAFHoYYY1iVB+Bxpi/nUu8bWuu681sqL7C9ygTorP0m/3J
M/yri4REMQJZNPz0yJt3xoI1em2w2VKfUQfocWm2Cc1XWp/+/mb+8+kprAkci5JQEfG3u64zbUeg
ldtQ4vR+PIS9ncs7jibKfD+h9TXatVVT1Bfobuwq0392bYRV5GqKKkRPiWzqTXRhtrKuQzNJOs8b
BKZ5O76naJHbQ/PTxXnp4NHn8KB/EmfePtnXq0YyQmxGgwzaA97sP298poq88Gm5usyimesVhSk0
zf3+72/vPy6ESIYAiq4t+jrWMXwzMAH6574plPRo7KryeCkK98As6e7++VUipM/IcULQgeQ1X/1D
2FQ6WGoQzSSFQmT7ZFBmaQiqChr+w22mKO5E4l5YpPHC+JtTaO4g4KuazKdyCs03gZi6I5LaOxLa
6eJwiCUAgUAg/P3d0dc18MfNpjjlkhFELRzLOITeXFZPWZ0PFbREITu00EdolI4D7DkYP6L1+7ig
ayZrpwPK6J9c+e3GQAeBxvtDuiai8PWG//xcxbQNQWCGLe0Uz2+g6MvTUb/qCrSbBZzemhLc0UbH
+7+/4bcnLlBiRiP0LSCr0CEE3H++rHIYscEQ7dJM9xsyxR6i5imusq0DvuKaoLz+/fX+Y5HielKg
okFBIxBD39ymbfqFADklKfRINK0hPz8CRat+shX+467QkcEQxFCfIdNG292bu5op9jS4nxSCfH0R
INW/ByRYd8Va+p8cdn91KaxOhsBCQoLw+edLQT7dLKsvAAAUEfz00MkMJqYAAABdLE6Kn6yS/3h8
uDFkhThTX3M0NEj9+WqTWNGIjDMwHRQxp35Eu7kv1v4n41P/6p5CRvAMJedoa2F/vkpbVoUMPJqu
Vdaqr440zVdRDQ7cCANp/vcL4q+vhUYdbDfY6nCkwn+MJ+Oq1lbWoUpnktW7DtDLVYasPPt53X6y
1v/y4TEU7EIAJdZvz7hcGV+FHg+P5VUL7FmgDVPZ4ScB8m02ol5fEfYTeA/239yd2ZKcSNatn4g2
wBkvTwRBZEbOqVSmUjdYagKcyXEGB57+fNH/39aqLB3Jui+PWV91VQkRgLvvvdf6FscR990jChrR
D8LnhWgC17rKJbexiqlItiIXSWUV9cff/4C/vKufrvfuXXcHPzaTrLheOHdPjN/wtOWy/cMr4Zw/
zL8sjP+8rZB19lxjeO/R69qCjcLSRRUYjOYjXJbyg8k7gWx7ReYrA49efOymUTXYJy2sKanmSSSb
izFWVn5qI9A8/f7G/7Zinv9GHMFcVmlqpXN35uc3p6hUGK4Nb044zE1qOY6+bjonTAfTFnttT99s
o93n31/z/DX/7VfwHXEutjiKvX9bp6bdOgSvYbIIV+Bz8bdjXFvNsQ4n6zkX3WOeTeZmrJfw4vcX
/uVn4qOPpKfguhxb392sztbQavwwEf0sEBbV26GcZiRMpR3+oWA4f3F/v8d/X+rdEh2hZSnNxj1O
hVmui8J5dCcsQEXrQxgXUIYGe/vQl5abdqLr/vBQf/k2+xH1iuvRkjvXvz8/1A6f2mIsHqqWpjya
eBNHRKTtf7Po/HSVd7fY0yYuzBwSdi7m5cqbgNszrqV5dsb2/P7B/fKGzks2KwJLqf9uf6g3Y/Uc
mnhwbjwf2zDsPofd9Kca4ZfvZeBTIlCxcwI8/y1+OpVZU4lURvKzLX7QnmKxhac5M/nLwpj4rXP8
9kQp7x+jHoDR7+/v11eOwLxAC6NDef5Kf7pyEbUI3F2uDJzAWXcFxiQAJqWV+lNXnJbe00kQlECX
9Fx9/f2lf/VNcK+cD/kkYvEeV7yGg7HFsIUkJ0PIyawOxa4DJIAB+HT7+0v96in+fKl3u9RW2soy
1sxdijL8sKHpOJXukv8XS/lPV3mPFh7x7IdRwZfXhvNwKXuZpcM4ebvf38svfzaWcJoQ8T+72399
YrbQtj+Wbpj0QV1/bVFCJlVWl8+DmcQfXv5f7YXhvy/1/rgStvbQKZcntPZtjL7Lm/dDzLnPCeeS
iIOoG/7wNv7qOUUOTTUOY7TzvXebYR/l3rTEbL6z1uJriPDwUptl/MMW/6tfkBFpSCPunx7id29D
P3hFj7g+BBeC+YVKN7sCmYHcmKd3+M8fFsMHqAcU5bQM392QLuy8UJ2MIJlFalc2VvctnPzmYsqK
8Q8n2V/+dnRtHCpVfr743cGl9lADUw+EySg8suvgzRway6/+mydEAUlx5Tn0qd8t8FGMx8HVeZQE
mfJTzNsKubGZLn//s/36Xv59lXcL/MoIOVstntCqJat8PluHUnTNf3WVKKRmY9RDv/+vX1KfRXa5
zKx9Xb+Fu2Fd3J1TyfIPr8Cv7gXfZuBHdA0Fb9xfr1LN2eZtDffCqAEJsps3rO3iT40Z5/zSvtv2
z18Nxzs3oANzHlv8vJAr5iVorRFPbjNwvy9Z2wc9WJrAltvlJAqXHkk0gMF68dC9hUd7FoakyobB
/k66me2TBTHzTx7parpl2lF9AWxwKhshZhbFcs8/c1pscqFlYNTQ63KP0xRJ9z9f3UBfc3rg5H1u
Jr/bj3CuTpM0ZyuuxGCz0wvjVdyNPuS3LMvjPyxwf18Jzu+xF3mcyJiavC9nN9+rpirzQQQrv3X3
eD8UKvaGgvPa7vyh/cPR7O+vgg9gwIHBaTuUte75r/PTZuu4ZQTbrHATSzdOypFQo4zC2/b7j+cX
N+Uzh+JYfR5Rxe/7ZEzFz7ut7ULng9yz60MliKbTOQqFPqqq/51M/4XG+vOI8+83FdBoCQJuzaMp
F79b4mZ0UG5cuU7Slbb/jR7d6iEgXMyfOkp/vy36KoTUnSs/GnLvs3NzLRE9a0G9MPHN8iL6kFgm
4fVwKau2e/z9j/h+62P4ywDjTIUgTYHG6rv3kDvdqHv8LGl92lY77NzV69QXXZ3g6UbiAdUxk//h
28g1uS3hewJBm6BL8NfXYxpgyOIdiJN4wBx3pQy2DrpIwpIJfsXmTxOU9w+OabRgwg1mA8rGeSj1
18shZ1j6uOJrznUR0ojAb/iqg9n9wyr7918ysh2OK24EVZa52LvLWFGrZTcWWWLVYS+ToFbh97Vh
4WDIqT771eSY5PfP7u83FnFU53/s8SGd93dXpAlsaBO7WEtHoy/U0MpLhdvuD5+Zw0CNX+jnNZdy
LhR09nlFzq3O6N33PCDSRiNYdAfjYh57q+3A6i/CiMPLY+lug0nz3l6AFq7Z9KlAH5gUk1vd4fGJ
7vJZYLYm1lGgSVrj1kryrhg/9LLK3ramwVmjLcIozoyETxsalRgQapt33oXj4ofaeTITgrcSbp7T
cDLHQWjuOU4DchzpvDwXsD8OqtzkBzeyh0fLjXsSGx3Mc1fS3pS6wmevk4WzVQHLaWFGB2RivW1D
jXxwDMrmyR8ncxRZ6V3aNcvGATSsD+cx1sc669dby+2/A5oqoY1MCHR1VuAxkP2KYXOQn2GFDldq
COt7KAZsq1aniyfxT5u1aKcEnyvEjwhXgOevX6qlzQHHeev4YYnrrtjFM8bGZJGtA42xt0ISzTD8
E76QR9gG8soE+cHeGjSFapt9C/2TMrTrvO0iME101Y9W0yBnD+t9YXmYyv1xu8V1Ig9ooDUgiUG5
eHx76EVUP+sNzusuXT2vcnZjlWHAFh7K+4M3AFMrrWy4WfNGyH1ctfZrmM3Ls/ToiFRwZfaVP9g7
oyT+KasoxHfPxV2/XywLMGkxoTvUHRvKnOORkUUo3OcR8yfAO8c//1Jtnoe3hTSm2MPI27BF5XQi
0wyYIGKysvDDFyFqg40r7u1n03nhJ1MYH8eIBaYJX7bTvdWy7Xl4Q5v/qEenvRp4xNOThTp6jHfa
j6KOIRdKTATmQTQESOqKSZnvzRYWzv2Q8x8mQrvBXbg62DH4Yweak1tFQEuxIIpNGV0xGZNmrJ2b
/kyrOKw1aK8srz196KFXQYjF1LRzMSQHVzk4YPTc6O7AA7Po+Nhz/NL+Nk9NqdI27sMXSFHWSbvj
hsEmypsXd5GPTgGCBUL08Mld8aTs0AiGE+pNqcQhHzev3i9zF3/dnLG6X9W0pTNwEAfpVV7dGMvN
ILdI/J6eXY/rg0ZTjEjYVoFB1w8YZNe3ZZ4v+9Y03bLH2LUiPpYBLA9Q70Hvd3Nahg6yyr7yVnUJ
Aa8gq6aM69u82yqcirjozN5AKL0dccAvexN0pb/rO9BhCc6fsdrDcYnWG4l/VzSPHWUMvZYF9fry
UUygNI7CqG7YyzqKgn0Dy694nB09ydR1DU4o/PxKPgb+1vBlG3oQeZnkHuSdu7iXVgPhdLAwRfNz
uON+8XEVJdsYYayLqxBB+NTq4bk3UY8qeoit/HOLD1FchHlbhWkgc8s6dQjP7yyswVbisC4NuPTy
1caCGqkGxgNWUheoy7DNkCXJ4N1Z4TjzB7vZmqVod2V4CCJggYlgjedTq3qsCGVku6nHtzolxm5l
l7ZrpO6jmS8pBeG73ecxHoMkC+aWEdMCC2kv+jz41mR6wCTGwl0kLcuYkzbFCDopAk6LBjtfyxan
y2QUKknLjQ7FUG3PVg4Vb2eJeBWHsJQ5/r4aU1ypZLvtIvi8b15lu3f+kpkygWlmrUnnDEhQdchE
vgAmK5LImOpyqoZguVLxGn/KNbtfogd3i+C9yeXMvszreCdbCaUn1Nn2xcjKFnvVRvPrvOFWPcJ3
Yr5idUP+FgyFAYTR5WACNsik9q6XpeTv61TFS6Ct/iztN8Y6uCFGSfAH3nI0uN+BqpW28FARdwHW
5M3GS5+Lfr1ax21u9zpnQAUsQ1TzQdmDCPYqF427HNoRI0hSBhgtLkPjmOCGvZ0eLe9A4wBjqIbo
wgEWVSfxiCz/MMXhYhLPW9yXIu/j8jhigSJ6MMhksNvaef1hI5GA9hepaknnIg+ukUqzW82+sjGZ
Rotz7/ZqLfeO3oaCBRbQ8uRU8S3zN+Fd4NP3XwMcAvZJjHpj1LXIWOJTA+aNo6plCQHe43xXppy3
g9f4qMRDqpL9BNqcDCgsdhG6Umd8AQl+1mmWW6UuRnaNh0rBsEy8boOno7damJ2fgYjdj5Rs1xkj
m29W1QEubhxyPjA8joPY5XAy1dHpVpyD9RQGX3m/MOFEbMHOwdkc7kCJFXvhht7AI6HKq+WxmLV4
KDop/bTorcbe96ZbvnWdZPmJgnUokgm7K04rDw9sgtsITrxq8BPtmA3F697GPs2Q0ZMcRQdehM+C
P5F0SYxPBqDGghm10IP1amtPfDY1tOVkbhrxSQKExPM6DlV1BALWXAx+CDTY6Zfzy9SYMN7Zyo2v
HV+iwy6Vzr73lrdUu9A3XYiP1fMJLQqKcUirsyZtB6d2uoscdGIowS3aGDTthu7grV4d7TOastEe
CP4iEkw31UfM/bUNdBMpeBoK00+p75nly5axTt+CKZs+Yv0sISZUhfnshVt1XY217cJwULwfY5s3
362JZXGPV6KIH7rAbHIPHLIFKLgOkLImrHHdXgxLga3ELtjaZqvnAcZNbESyzlVoHbs1a+aDaGXf
HtduKztQ/HVIrlKFf5ljRK4ImVxqe9tpJudf/WgR4gqSTCjBPreK2CMRbfGpsNcC8oJBBL3n6yrJ
dlmsCbVzxRKLxlzgtUNfKWTiVk53WyC1dzGfW1bM6QFcFYVE7K8Xeu3wLugOklEYGz19ckHE+pez
qhAog/X03bdsWqVz2Dx3qG67dmNMv8PsoCBgt1jYkiLHbf+w9f5WQdgcukJ+CYHmd9/GxQoy+pth
OWF9iftIDB/LaBDt9rktbZPZybziSGsfBrMZN0tnf9SZc8gWbRQVsOXA9Akqt8bhOEx4Gy/83PGA
jTm1EMGPLrACvvlxW+byW1kXbvUpdFq3tnfLRGwe0DR3DndNtuBNWELdtSlmwnVN67bE++eP1YCp
JW9GdZe5tTwJVDHBeYWXwJMGr/7Ocj3mh7DXuIAwhMENWBq6ULs57jt3p0tTfB9kjtGvc5cejJ3n
CQz5m39sGTSQKsB8s9yNE/9Pwkfs3jRMddhTZx7qTrDu5bAGOAfdaM+VeL+aXL96/NnWISoUkJ5+
nM3RasYRiIzmTLprJsTeh6xZzEMtRy+4AtdhfZodNsnUy0OnA+TRbgYbRKUdfC3SXzTjJFhFUM9g
nyIXk8RogXuZ0xp9+8nGzdBeTiAAt49anyljbBkqeqk7SwM27sLyDXqYDWuqglW92zDAxWnFgxB7
M9GN3ZttjT4s9YgRmF/QJw51WqoMoBrMl71ws2jCe4Wj7hC5c/yY92t/6+Is96+s0pqv0MsExBBM
sniFmyNeAbd0xZNULbQMwibkXUE6AnfQl2Q6APXHdsdoyztAL5ecGJl1vYb1gmXapczPU+04MBhG
0Jltans6uodJW/9wqgYIcgP6g9AJzNecnIUL1cyT4fJYh6r9wqroPjUYqIg8cDOdH7Ef4uhDbxEw
b90Cs8fvVfw46yu8Y1O507fVOkP9LTCcUZKpVV2sclTZAQVc/SMG/z2DYtewLHQ1zveLV0V4bTon
+y7dYKR0UQEn937dqu9LxG526OCOX9vzhlt+slw2ZiCww5kO5OhT2xacCudBhCrFRs5hu6LNAmxW
YgmsYqG8Q0XFg80HNhEnyVBJYtAEpF2OBhiQsqH96ngwQ2W+/ghFV51Gz/buNmW2h8md7hvCMhJs
OeomYnTG0WaAjVqx6XTDfcF3/qTMUv7ISh/KahFMbRKFU58GTaE1a1EEQIdtcDiutP1TZilWitPA
5WAMl+TLVAMWkJb3YaH+AfowcigCa8u/hu288o7AE9pE2sOGYbDsMRgE7npuCwUQ6ipOvtC9gsQp
ZPbYmMhe2VN75zrKrMtNRkVi1sV58mDWXG+VVjAh1+gmAr6fumscP8eFzq6A1IB6gXOEA8021pMq
W+u18ar2g1GTlZau9p60a+aHOWqAH2Vx+bktGtqC/mYZoMeSovX8uDTw4Gg7FRzrj2XWFDs8U+FL
Hg3mQxP72z5zt/nW8yE0tD0Oxc6yAfr6zdO2tBfOpBokKuN27c7BvDeaLxpW+7rtZ7ub9px4ADtG
0nsp+7q8cLpGftrYPQ7WWAHLI6Fh72dLdBPAOAKXzzflQ0Hitrpq/TCE7IV4oLwTDMfxsqDhh+nQ
vobcfxW23nEMMT+iSh3JZfHwvhd0xuKgnnYV0FgAFKX7YlNZg+dZABh2i/u6eZCEfV3L5xZk3IzP
3g7vtmKbU71E4BWz9iNAZKgOdkUgLk7vq8yLTxaTkR/rPPSXZi4/xY1X3ArbavbKs4e9KmuzW2rf
eils0V+vGt9b5Hvj44ozJkhnL8Oi3BvXvvBqCBH2Km/ENotUVOHrTJUJ0dK+ZLrUveiJLuiGeeng
jla0W+d+uKL2LFemrXb8Sl5OWKTegkOlGGKwC42OLrZc5slquvISiV5wVQ/N9iOKLHFR9XCnTeWW
AJC3i83YnwMVWI91XGUXbj5aVxguy4tS0YXYFVYpQRzm993oD/de7ZRPZRkM5HVO0FCWhVSZJobX
GSrWsHn9PiHQgGqzkFiA3+cTbajmoCaYzvA3qq9YBMFfMm28rv3ujWAKjFuRCHckr3jJMK/llWna
8s3Km+4Joa97gnQ4HHoIzQW2soDfOLJrNLH9nEJQ6Uhu86xawOLUMpXU8ruBT+YS8dXDFuv4ypvp
/u69oNW7bWt5gUHtuYcCeEqiQhGe7LbFths4p7k22aUXdNXVVPnPXiasezyLy64dPHXl24XN+7iB
SgkKFd6ianjM2yD83kiPPSHIxT02rB+jN7xgE13fqDo6vW/8uvu81DE+NC+SwcGv5PDBhUF+qrcS
Y7Bt7ut2AjIK5psH2meS/nog7lFhcOTyRvNaziXA1Y3Cd5myct0LQQHCfiSAPDUK7fOO+h6df+U1
2SdHrFVB7UR7DCDZoIhrcMcAp7vnbBe16tmqy6UaOZ3DrNZHbRNgsOfsNj0WbRck1KDOIw5sm+yM
Uvh6H7c0E5Ipm6p1RxSHdQ7b6IfHxficWCNdu1dBh11jp4wnPim/6cA25oH7BQ12kxZePGRp5ZEg
sN+mQN4uOWTHHV0hTApRnxv8CDwtGJUsEWeaRT82fPAq+uqwxBI/kAf+cY0hMBzreSHCJKwwwCUE
odgsIFMbCAAtLZ1YU9DkKWKriYnKUR7WPcvYXuo1Bf1hX1Me7ZqapIt9qcTkXFZtZKb95vPjQUNZ
LHZgkAgQ2iAsdAnYrvDeykrCDfrNCn18gGJ9taS7FrjIgszd1VYuXjord3D5Ng443F66I0w02zc3
ndeHsCycJv6mO+gnwTiO9/Xc4PvJLC/Pk5lV+2trlVGVsKcRbzPquOfFRF2X7yMZusOhDDrvY6ss
ljZUlGWFvzs6Q/w4V6qbie7JmcgPUzWdKYdiUAN1Lw9yCIYP7dxBW4mRYeC99qqxSLwqdD/T05qo
OIjsFLvRjDjg83L06YOZFuy37wCPfBhXL7uBvIX9rmVGA1q1lOY29pVjsabnE32moFcfwxFgFwTf
IXvxSPiBmKPXMk88jmA/Jl35wGiaWb111QyyDIAaamFtMje8scS5Vl7DMQIu1GUd+mGvYqNx2aPd
HbkeIV7qrO9f1RxxD81KszSeaRjtWGn59dxcQeyJOrdZMaoq1Se9g/FvJvXgcetnsOGNhKNDU0ev
SxIulOBJ6JWWDQsDHA3Df21SuVQbhAM9SgnecGaJhIy3ANiizxge4zYKNAEi2m6OnT1YF2vmvwq/
gSLi1xiCceazjaFArtd+v6563i44ZY/jATrW+hz0IvsO/fF8gaBvH6OyHIprl8OcTChgwQiEcR19
U0wk50MejjavYF5kj102AzAC0bRht0ft2RysEmI9huI2/1jPGQ1sXkBJyYfdtTgg8OrUzqI/3O8M
LtJl542e5ut0V1GlURbPZBRpijEsZ/SNVNSE/a60WxSULn2jaD8okEApdufJfeoia8p/4I2sxsNU
N+5w6dBru2lXbP8fzuBkdbSgWZ0rkR796wHGs1ukEYULqZltN8PO9wHyJbaYfR+qn4Ivs7RYJfcC
D9MV88Lum2RuA2pxW90W6pgkhWZFFQLpo5VvzhLLFuZ/sd65y8oCOAU2QNZsa9v+kHn+eDsVYVsm
UJitM+y3cZ7mKczD4zits4dvE9zYrlZE4e1JyMJmP2vKsVPfOjz4pC+MGoOdk3kTuw9BF97HEVla
9aBh4fQ3Ej1PAErereuN41vN8DcSJvtBnhNFz0YEV7nLGmVDs2oUiFH62BNIobG26kPLWkebNgjB
g1BFSRzMtc2BuK8X6B2xC7RtzCeINnEAYuSmX/0Q7JxfAlYqsoA0p1ZVA3J1xPMugiw1mKnnCLCR
g7DKKe7uw5F1dOfN/hbB8m4qBdHA0c4NmW+NzbMdO6qRRk82LXFRTccAuTVlqOn5nTIBDuxygQqq
0FJwUnhZ6QrOCbiGIkz9DvFZu8uwCdnPi7QKn4iuhTnAVbyGcjnRv5zH+2FQJaSIvnbnD7BBqKcO
kysIa6GFWcoA2HOm+ydZ+17Dm2MZ85Ctws5/6M5urFOBFgwq0+Ij6WNh6fUHArRcBGkKw+OXrhAq
KMgbkmJqcA17ln8kTiuDI8opN65ZgAKSdvjyyv62pNV3BsiqYgb1YTcMj5zdoibT2ftxI0LS2TfC
D36Mg7d8AULJMCWmwwHSkrAQ39bpxBgcJqnogE0/0+mygetUjbWd4VmErfXzjiLQokVeD84QfIyX
Six3G9kWZyacS+fHKcuZI9HkFWvOLNUTFAJnj2J88oy0gjv65rUhBsUbgD72jgSjBaBq86tbC0jg
qA+CAsF6NGvtDNedS6ton1u9Re3oGzBLFJXrEnDQaxHtgzochmUAueLL/qiKLgRKGWqCNkyWWeRN
iVWoLE44A+bNcwM9ZDqGZBFy3LbYy7kKhm6r2mHhsZaPCI5l0Se2BL5i7fUad+aIW7mL7xs5rutV
1sVlfhVQ3QMtnmZihAQTgpKB+KxlzeYWk6Nj1XpUj0ylMjf128qfb88EPQbX8dSr6ERmmUebZhpa
GEpq7ML+rXUYcn2AagS8kv1usZQ6/nPI9x8ZWP//TFxgXPn/tiX+nx958daScvpXdyL/zf94E0Pv
H+fRJ94mQSF2Jnv+y9ga2P/gW8NSio7xX57n/zW2iugf59msjcoDvUDIGPNfzkR8rWGIHospuPif
f/Qf2Vr/6R3798QUrR9OPQb40DYEg0rnvX9oUrk9+JaVHZzWyGtLRN/Xs67a3sy1V8IeqSHy97yx
p6yb8xPM99fKk3YazaB3mQ0dHK27G8AH9BhJ2fFhJTkTETb5VIV7QMLQ1CbSyO4nfzojRWciD6i4
c1PfV9If5gMwLb8H66N7N6w07cWqc7/6A7LRb76vl6ttmQbrRcVulxNnMjaf5jGcb9gxvoSTMz3U
LLwEmsYDZMOoaEyzZ1055FMQX/ZBnMzemFWJbeXRQ+FRIToQc+xW3ZgujzNCcTqirOoxAk8Rk+kI
RZ24BPpONWMVNZ1U5M+7QdfUIGD4oYgahlVWeQ8R36Z1BqHLZi1szpFGVi+uimz6vOqAkznxdSh7
STs6eXNzPfgtHOAtR4ZYLx1Na1cHx6Ddqp3jtAxTxJVTTPJYQ9ka0rk/BwfGNhGOe4uDfnMgxqh7
Hjb4ZKubDAPrrUPxaO1mRmO0V0RzzWl3JCCpgTrTcPLs8zq4a8YoIgrU+TFZjMEaWgJ539yyVw75
rWrMSjOBJexZa4/Fc5Q3dAytCapTUDmXWVRxXaZRBTxQli5IgUXzfWBz9/c9hjOTarcA6LgUI8oZ
Gt0z0WeD/2xpTVqkyZmZQqE0GygmABZM1KK0m/zVPK+rU3yYYjFe6cI896UBahRMXpM6ypbpZJ8L
On62e1uqy6nfiKhT9107jYcVbFZSI+RGGRGkzjy8VR3iGd8ZCFYEvYO4vBrIS530cY7NyPGDfqgb
+c5dG04TZEO3M0Rz8crMJzP6xT1z64KTQSWMuVRFvX4MB1RCyVqqWxr/F3g6T11utiIlvehMY4JT
A22ZyQdlDGwV2JtSEIgUmRuokdhGKqLGCowr6qFuaLCeVOGUgPtEZJBJ1cCjEl+SJbX3SDqza5Is
gRMxsAw2YvLcIYTYbeWXExzqzzHgvn0JvWQPRYpiePOXg+Mz7V5Y0Wlq+o0GnWls5iDTkwP3+E5O
M60xFo3uG970Mh2Qgu+YPHt3TIzA8Lft3lHBldlIeBhVZKctoGL6xOvncm5+EJVxVE53ytV4TYhu
0lTxl4DdNsUNQGcAUE3olNmzZ4pst05SpbbKDeOflhMW31GpiOPjnDMeO2I9m+8uH1PKO70up6mS
atlvW3UK/LZNi6ptP5BptSKvWKbpZluIdaSHYYEU6+Z+uUd+I9kx5RyBxpItWvwyB7W45J6dLPgX
CQuzm8dWh+GHfLavmYVzeM2UtZ4mPV8RmSevOsF4edf1iBaoRYOGEMRg9kV6ntTv10GQW7mRz3GM
ypHBHkTEoj4uqDTfmE+O3pEwmoE82AEvwsErF/9EK7IiKqZmLj0MWt3AkAKaPXDeu3ennsAqBdrb
oqHlO1/mnOF3GmoD1bBmKOLvA+ZR9DijlJFx/mOT2MEcvY7I2cSy20wVPFhrXnA0tejPoqf4VMfT
lB3nsiDgppgcqLW6sUOMAvN60EutLzjwtwd00wGw0Gq55ZWNr6u6MKcQDcXRHlxxbMocpqgTkQIA
PqitDtY66sut7mL7otKkG/dz/hH1d80IocpHOIULYzf6xD5Fi8ZQnPZ+HbPYjXpBQ1AAqFEaqLkx
byNYJ0ZIY57yU/JilTUxFTOUXdov85Wl9KTpAzvkxKAH0dvOrx06SlPY3MrQU58k8nJnrzlnV1NB
mllOqyXooCVE4BfR2T8xlKElnQ95syeYSn/MPfeuVqTyWHN0EUgCrJFAREfoIp9YUfVpKEPAiGdQ
pj1Xw0W+qpuwCc6pGhz7IdgWyl4g2jEtyTDz9HKkWxis/W7w3WQM/Om62EJNyrG584HIa7g0dTPs
V48Z0b6BDRBcKPppD5VF8JsYypbjoCw+bhPGwx12/lcR9w/A+DgaF8hdiH74yHtN3N8cPqAFpHXh
eA+BdgDzbkV/k8X+d7lW39wQpc+e/MYokUVm39b0L2gPkELB0kCvhlALSggfeYNoL2TkPbIpRaey
rbFwgCK56W3VPBENSuPMi5qDsOz+WjnxOci4btlnMh0C65nc7a1TOpnHJukGh2wXtTGF0C2bLJEO
J9PFLWC6npBCEkMZCcxzopB493saIpDlyPcNwLtv3qEhKYV+veGULG7sRT1mIzi51Axey5paBln2
0rcgQpJSNvBG2yBmstYe680nZsK18osaBAHFcelMnzdnbp/GMrIuy9Ft77beJZhGWgI8baBLXe7L
KQYjHOj2KUNUwIMsqBp2cVsN3QPI7mUnMYoKwICwgk4FG9fbSlOLqcsoCn30ynD94MoSeSDlEKHT
rjt9nUM+1dTrY59MjwDZzjZF5QlyZHtYQQO+qNkR/QnuP30VYjwCuihmFw41dKfYvl7OmbjCFNcA
jRlQ+sWZNCn9Fm96OIyvFVGzSLuxqkTpEGfNfbAigCQZ065vxqoJxivbIeHpzMG9jnt3fg3zSrvX
y+DeOrqS90PdHeUE9FzW7ddW2kk5z/Qds6LqK9Jy+vFpKyt72VHYXAdZ15B9waGwOohlJZaiAQZV
yVCe3EHEqLmWxd+j4AnYD+s2lWyOrZqX8rovxGOZuYy9eE2K/pAPTXxP193K0zLjgEqyg6m/5Ih5
zkN2ByUgXQM9EtQ6kKEQQc/tkjJuuI/K9TRZd+Cu1HFcAoYEAEI9IkjASeRPOX2o7zUd3kzadA1d
Qacf9Q5nqYQnCLoP+r/qnj0VqpzYwqGD7g3t8c0tjX2jiGpoYFUTVXpbIDvVe5hZJEmomkAMNG0W
XSfjUhxeSGLBNlCBpWVSkqOH/jh7lvkhnbCFd6ut57LpSOLgVbqwBiQxAUeSZWcBbxTp4HfB3ezy
0UaiSopF5qjlu+g0SDWmZTe/6KLQqXJQyK2so8W0dwATUr22zDB405JqwcRcIw/iQyG5kUfVqZeF
jA+CYQN7cdB32PewPa7bzl1T1fnZVda4c2plkYW8hkyL5bgx5sGwWzQ2SDS0NvA+y5W2wP9l70yW
40a2bPsvNcc1wNFPo48gg60oNhMYKUqAowcccDRf/xaUVfUkloqy+8ZvkGlpaZlCRABw93PO3muj
JMpXTTvPR9Cq8jSkiTDWQdQcul4MO5cgmJUl8++5REaTZra4kmYLsXDSQ7OepxgatlHW4spk83yj
t0GRO+fqbBbokDxPbVKmcLfJWLiKF2GKgeE7F25mCcpPKvveLpzzhNFyH/bGfTuadBC1L9VJGhVR
smn7IGKM9pxbk28ztFbSEAmNGZX66g8lOcE6Dew3BErkAQeV9YMbS95kTlciHIxbioyRPjDRBAGn
7uixq/0RZBvwk6axTI08CUJYrIkze2DlDvoT8lRxQmTOGJIp28PStc5pOtbKw/0YD2+aYdaDHeXF
CyN6vfYqu9tHOgdvHNe2cQwrO39NUFOsO3Nqk5VQVv1trpaZr2O5P1ybc8sWocMpM3omKfQQkKrM
ozvll70NZA0JSwzsPBzS/Ik5fvGOeFFPJz2nDoqBoZ+J/jLIG7Eiw2oYw5FuD9yhByztzTqko1rw
3wWi6MslYliBa81HLz4HYnaJBHIdSLUVGEr70ILM3eqlOYxEu3FKgm9jnOLpxHLF5LFiVEqMaod7
D33qvZfWLBq+VZTfMRUSKwzad7DpGediiYINO0Cv2ADrNY3IkOkF2/PaiAaUFsHovaW60Dc5DRPk
YPjhx2Eb84qV0yrOZDvf05t06xeYRByo6Q4dWQiY+KzCpu5f57KzrAOmuCm7VChD0JOkxtrsDSiM
rZs1twCOx/eMfGy4uE3IuXOiU/ilI+Wak2Tvg1Sum5x9dxohBjJgUF/YRoqenTpuCa+p8ntuq1+d
slILJFHFnI/MXMmyxWtArt57w5yn3w1DfR0O9d63k+KBJrd6wsLHqMlQSfDoCprUp7TNGTszvm2v
a5+hEWQ49w3KNZMsMoSdZ+3kJRqgQccoRgsCKXaFSjKCm9qblnzj9YTt/FXm1ENrTsC34wxZkZMb
DWUVs6JsdO8ClbUZQwIKcyPBQTM0tLst8pQEgbqqceqZ7F3JijCbwdqbRAyvlynDotfK0vhQzRES
MjF3SOabIWUuXtINo/s0ZM4OSLvlvaD+bRig501OLlfdOV8jo2B6j3dgIZULwkqJfPDc2yKD0bhD
RST7S5nES2jPwvlPWrm8qEVR/Ggj18tJbUitBw4wLcgqRy+npDg7lFqXVxFY1Ldx8oNmhSTOfPSA
UVBY6aQML00nq26yEDP5XqZRySHORlJo0VbeRSkpdGeX0gz+ZUfsENO92jOfwjBPmlVt1cY5l7F3
0JWOrlpzoUf6iaweSgicCO/iDrow2TJvrQfssZ7t6Ae9X73D7+ghpkjMkqdl5ByLsNW+zs1B17vR
aqqYv/voWz1kclfmiJjvzh2YyMeWO9uIh1yTyJrK7IJtB3I3PaNrk9Cb2aQxWpB6BCm+DyiHbG1N
zjYJooDcgqhzol1PcuwjA4z2LgTX4BF0OMiDrVkDnqowMqMT0qZBcZAPmLwlQuFqTV1x9o3ZuXMy
fcpjE91YzaFm5TWjuNFhraHYR4z79onLoQDGdJ6NZ5qbKLJmuzM3lirlYzp3Y3EKtTSyowKRw5k3
IUqbiJI4viTCk6oHhpJd0DRB7Q5MppXJfZBPsIDGBtfqNZhk5BQN4sPhaGjTH0ETV3V3RqfigTGN
EQBujDAVLYEddvotLtuh2mWJCdJXLHElim78M6F9mYFExUC7kwZim/K0clLPU+N2SnLFJhUYHhvh
dOe1VFM9Li0SGhaYfSqdKzDr3pHWi7pp8wxPk0GCec40/sm3+/iSE0hwRANr37eWnbyAP3U4M+SB
RXK1qNhK7ShFSZJoZMFB1RGnGwhUkpkoBIhUC9J0UVRbT5TqZIbTfE1yHpX+KGEomwSQEKzMIMem
fiijKbny7dTpDgJy6HSfL0jXBGIunnoCYIpDmBrZIZaNn9CZ0tqiyCrDdlMy0ixvAiR4IfTVynOB
oHT+WIZvdNYLoLWc87MXPRT1Zdvw3l37TAEheksjDJd0tv7gRCTUMKXY0LYiH6q6NwNubei+G31k
Pg65zztpNV/GJdHFNNobjN+XrZnfDmZ8gPrCF4/S6brnuHdPRAk5CL57jurigFjcIDov/tqRuZWW
7qnRxRtn1leo2bc08+9aYX0vrBTotEnaUlpsKwJbCFGQG8fvjnE034Up+tlO5a+w9SEs+S5RFbyN
sJpv2qC6Dazi2W2de2ka10PuuJcVExt6aKQKeUl1XYzqmlbNxRDykLXW/Aqq7BmckIneRoL1r2sF
tpjAn6RwvxF+Ld5zFI8sdCFplW38OopsW5XZpRHW9GRCGie5j7+zx13QhQgVbFMsDwwo0owaemUp
QktR9h+KWn4xi7ah8cKhk6f9+2DzlFha3CVp9bVVFEQuRODJQ5mrzAgGvsxUezRqypyDmWIVQ75a
odR/YN4yk+1VTz0fwfdaJ37IZrvBrtBesj9fRXCMGc5OHYnk47XbhIdk9u7o4pwrRGhDScBCSqMj
d1m3CO1ZuUs26ZwdwC6pIw5mm2SwdOeb4wWM8iubI3yULXJeMuNIBPXWXg7g3yOGHY6EycGgujb1
Eqfkdc+MpeZd1iLrzBoZHkU68knG+przliIGhoQftxy2RR94W7PrHpgE3bRWWF3X8GwqCimT9QkF
ISl3D03n/hC5Z1+ysAWnQVPl0qVpLoysma8sb7ziqCVWle8fgtaicUbEAlPz73HpMIKO5lfbs54t
L0u2A/mklTTkpariGz1W+2GEc8246M7OPeRcLlKo2uzDU8nTfFSVUR6ckr3Jq2lJ+T0TCMqe+kKo
Rh5J0nkKE2PHXPihYfdHGOCdEk6rgMeNgaRIfz/m+RW6w/HoJekd/j5/Qw0ZLbNaeUmAirK39nLP
I0pUchzeiKt2VgK5x2qS/JpVPtcbEjCjlcjH7ug7Jeiw9H4ucvpGup6uQxyUb8oJjl4cfe3t+UVW
/akgw3hvZxM6PrY9u7LvLA7veHDkYdKp3Bcoeezacg8pWCiU6o5aTYVrr1GE9TxnekbULkit8eu9
ZK6OqAwIu8nqvc5Foe65TL0lwMndLfX0wW+tVwaQ4Qq3/7DKaoIpS3TNB09ZqEdbcS7FgFCYFtqq
r7MvrVfcuSnBwYgtNyE7OKcN+gJm9D2nC5OF5tkrOJhGUnb8rpJtqA9voYuXJyKrSk4jedKGOXW0
YjAOW5J8R/cJZ8G4owFy3SXBix01FwAMXipfD1sfI9VyLurXebigzUv7mYEZsSpyvgp8rDQT47GY
3PeXEA7c1nHkscmdk9kturgJ+SVcdX+gjMR1EW0lsSjGQfWEeRxo7NMZLV0iUb7ZpWjy9wXmu5+T
LLyUtTXfqwqxYlMn4rZNAvuLN6fzpS5jsW5rgkqosgjWydGtpxVOrMlIk/WgpuEw5Ll6HImdW9EV
87EetP4O+cV0pyJCt5jDIWubCfS0wPeR/GlGbzBGaOMT9Bm1JdEKKUTslUYZSxZisWuBu66DIrnw
Fy9CXDbWzkfwuYLbfRel8lRl1ZegmG9t3/4Sc8xfNX3jX+i2mA7p1B+IurwWDkmpnXdGtAANntdq
kzCcXLkhMjIvJROF2uELUtVmTZuJtCwprIuGQ8ohKOotLcgLXlwP0STvrD03j605p8eMcPlD0ZFu
LYhh2+jaL7aWnA920Z19m+ZEkcnrPjUfCOI9mKpGm0/37CJLagCIM6eAuB/nVUfthODSuZSlcokl
HYlI64+DP55UUUT36AmmyzhOrXbjZ/Yx9iggIztTaIZK89DM6ZWwfWxShMpheiIlSejsUurOQ9OW
f3MClMcRpmE47N3DbA3JF2Y/RMw3dbYbAmJEUsRMcaK+tD5xqkkrTi0tzVrqJTutKB+FxEcGNfot
NuI3PIGbIaKgL9yxY0o8/Mh4SSoEVYDN86rYSYeVdqZopJq0aW9QkfKnZkLzKuHT3KGCbYmYIruU
ovg9HYwXf0Lk01p7l3XkKJ38nQKHDd4w96IpDl2QPI1BhNBmeoiLhgI67h88klie4zm2dzx7fPhA
EeiD4OWMC/ZtDgb3fQHUJKP/EsnysecHDSyLz9w0Yj8uTqXMO6I0PuMw/y5MMN9Fg/9tM0jbLzdi
7OMjE7BirXrcOiZdcmcnm6zaNeNE5mFVVkT2tG106lmmvuK4eUo7t9tiI/rqR+kz1ckPeyYtBObW
rhHdFefCaa1tl4YOoAm4b3hjExo2/Jn3gUfmsY64dW1L0pXDAtSnjX/TkGrYVM5Z20FHN8FyBIa1
wPJWkUk4zC4OOmxGVRNz6NOasJSi99XGaSlv5eh1LCyEniztNv8afRd3M6BaECpxL/HHBNuxM/Y0
YPxtnITVEwYA7xxyl99dM1KvluE+mbNavE6tTxL4hu6AusZPgR2K/SuSG4Z54RUnLrxSs44icYyc
dkQl8tNJFRGz8XVsYloYCIWqKR5OOkbyAfXCnx9An04pFqTB6iiKDcwX6zEHIcHGt9i29D8eLvcf
R5dTVV16p+dmdLf9T9sXldSQ3BWGcPO12zGfmQioPrUsHT9QeExnsx/S78JDPoJWy5Ljg5uR2cCK
4JeHoLHVKWvnAZeFNcCeP/PtfAKnGke6BP4Z5q6gtRWvkqyz9zTNJp7CrNzUMfGlkQxeSNg7Z2RG
FABW2Uhz/Ja1mHCXkcfQutVOlCS5DhLrEeZLPG+ks52LqDS+oRqMbizSKQKb9k5LaMsuHCI6zR3b
Gi6gskPqZ8XGO8vNVTnb29zv3I0KYtx4SUOKZ4XgI4rIYYPEn21T3Yl3VwzJhlfH2YyIQZ8aKhvm
PsM1IkgMeVWMFw0r9L62EeEMG56wrt4JGAqLd691DdpLPxLPnI0UuW9jCY9i064GzhQ2OQRplPvk
mOhZcRooicMiryQXpCNCEtv1dEXjXe3o6In4tuwtNUpHk63uIlhdhJDb3svXgRP9403+/7KF/0A1
8IlsYf7evr3K9HfVAv/LP6oF10S1AGjTCxxoDGxh4r9UCxCVwbG5rk97ECyEaYMX+E/VgmP9K2As
Algl9LDcewHIi//ULSBogO7FyQovPixGBA//DlH5o5/cRaNIjxkuDXQVAcbld6P8nJgJu29ibslR
kQcioY1n+njFXxhF1oIU+L/aCMDNAmQfn9Vz7ECgdf5oWw+1Zc3M9rZZVPpHeBv11iupDjEEDI/Y
B98HMdQH3QrWKFVON1g768OYWdmrh/vkTCswTjddKWmEuBnvXN5pJqpR8xfE10diFB8TsASfw3YX
nJn7gYwgCetQAqXS1rUdRaBrAliQ1LD4ou/G73GC1E0GjHc6tCZ/c9wvv8CHX8i16CiGNuRe17U/
XLpMrUFOZP1uOdfld0OuuseuGEzYMMwC595nW6266LUglZ6Tqdk9VmmiHp2ekqrw2q2VwxP65Sm+
+efan8Evlh9DMF6zofHzuP2ksvxC9EgTC058X5Ib1gr0taNBpHbuF8W3f/8yQIQh+/L8Lc/8709g
o6yucFQ34pIpWnpgdOBdl2H//8NVeF98Wj0mMJQPOIMKxV3jBM24lfkcrnP8V7uAE+3nF/nDU+6B
CTFNj0fIA6r7+1eJGkI58JlO21xG9hmI3IQfEHyHUF68gV7aURs4+fbzi36E40ASWlRHMG9NCIhw
Nn6/qLBVRFpVJCg4h5c6qySifgw6aVjGL4KgXBAMWbFTBUlQoa7cr59f/X+sH8vVWUFIDONYBJ7p
96vPM/uUQhG69XR+44aVf+PhtLz7/CIsh/wxv70djiN8/nj4oRbuafPD+hHXHAeqhMqjqbA/D+Qj
nlMvTk80IHKaFxy9n6NwoqximHtuBxuPlygc1pg53+S9+h6KsXshhJIxRmMyIEZ6ag8vcU9tSvL2
cJFgsjwxzUx3mcy0WE7jW59D8hKTM6W3pTVT6kSo/J+jRg9oKzIT7UOhXE5zqZZbDduOzHLhaDqe
KMEfenTj27YjzFS1bn67dFjXadJ6z1lWzXv4Pz6ujjz94TeO8YUe8ITvf9Ab4Oce8ncW5W3aePrk
5H55Rtvvre1psnduTUgh2ovvjKjq772LkyYfOeUyMJq2gxlVWzC60VUxVopmG27qC3PIw5MNTg0A
hLbnd4AD1O3836eEacaD4v2nwWHICR9PjNY/5pcqVkFdW89YGgac2eWj9gl6qqhU+G9Gx79MC1mt
Ew/DImLlZR4HVR1zO/bOGF3tJmDEsQvzST96Njx5htnhxiDI8cqkCqATrQiMja3JQCShgA/owmFO
Wzty3rZDX91NzPielJ0H27wBwSFSf9FekwcUeH0MOCGn0znVzZFyjp5Ah37cd4xs31au0ZxsbuHa
k+NTUrUkWtmts3frMT7ULOI4GEzr2BqVd0QoYG3mIdDH3unrPfCdgC7yRMQdE9Kt9oiatVTU7sE/
7+bZBonjGd1NSoeAZlDnkZZc6UOFLX8jUPBEOrqHJHFH9NB0bEyTTpQPmwjyxizhLPWu9epoqu7I
RNsMW8w5tIYmOi/OyBsdSedLCMtjSOEeuikbT2mKhtBoKvXi993B9iJrjYJ129bRqiiRWkAuW/eD
fCSocINX5KKXgsqc1mHsuDc07+5SL523cyxrhndxeAO4n3h1aCHHssovkiq7ssoUMoNv6wPErZcg
Jey2+tYBhlJG/5XwhHZFlO8pMssnt7b1kXRX5MN4GrcWKclYJrGKImIiRNsTTKkyS6M1ad1+KwnN
2uoRc5tFN9KdCbMkO3FVOeK+ArF0MNrUPIR9GEOnw+nokVEbTd1tMLnRilw8Rea0fW0G6RUB7WLT
moivU58oxzpjKrwSbaqunIiBsrLCowrAHvSlmO+UMYpj0ujoJmqztzHw1F5OvT6LJNHbMovJRHJ6
Y7XoSza69LeyKJYA4SlfMQnkxIyp/6DAxU7NcGic8VmZZnUIZPlUaqJ/q9G9Tufy1mBu8RAyBrzB
fxw+a1R1R8qKa+Ze4U1ZuNNa4uXbWERKbkWr390GM5GNmUS49Y1HlmeZyfeon6OVQt23obokJs/A
g8Sg6qESzmXljjkJ6fxoofWiJZl9vpheKW8m0iYCaub6YClL0yVDcxSgOBHdfYd8bQVLoN3qAK6D
4TjFt9id9vRJLuKmNmlzVU8WSphHg6GiETCloTrDLZIbB2fw5ys1Gt+MxI4Aai8eLju1p+uJ8x+O
p4lwLzriJJDxaHVdZOxGT71FE032guDkIUxeEBJcV1X7CM+lOXt+3u2MQvGuLuvh5B6FyyAtzMZ0
P0n0II0f7jOLWEpseFuyAW+tOT9azezuKoMUWtBuy+uU34xmFaxFarssDWgmkpC1XPl71XanoUnf
0hSZmt/bJzfuZ2dVTK9wdAAAOYymam5xVfdID5Cy40B47kP/qqf23DYDib9m60Zbxy6dN68w8QmT
pX2UZvJQqvRpImXyb2e6/3GchIxoQ0+Hhg2pGmHw75sjfNDRFzGRmmrJAhROHCKncSVmMx9p7K5q
HOtL7RbWZYoCFWkhYvoeLwZe61LDRsgB2B/BkYzHtmZEvnIpXxHU0Ioi/ksa9nsqg/GfGu5/JZ4R
F/E/tlrAYEDQWUY8y+Jg8fuHzlVOeoT0621okN27y6GVlDvB9JkX2Y1CRrD2iMMUY0XbXCFORkYy
wGfvj6GnW7mtGQXTZqtEE+1GEAp3AVIFh7Xew9eVF1X1NtC0eY1yyoGdpRhQDrobvmB4UD9ih4bK
2jIMwzyovJmQPal+eplkmLwZcjYBUWTT0v0r46jYxb1bn0OUzK9AIY1+O5ae+41E8ulG1jlNgqGA
z7SZ/aD44edG9trTkoqX4IiOC6czFivTTCsaFLGvjJ0mQ/mNV0Zcd4bZ3phuzIhJYKhwdxNjoJuq
6gn5LuKGmW5k9unKwk9UnKTSg7ue5oT5TRCMJBsyqcqukJcFdwyc53QfKKHr4zjE42tiDPQT/N6b
X4eewHP2TxfqO7bZqN+aDe1a2GuUijhWhwYPtT8gHYo5VaqVKuDz0gyMqm+kMzb1LtQG+c1DW7IY
YwAuriF1jClTt8J9cOFUoG0VIIWo8m02R1crfkwjGINVnAPfMLJE+VRfI9oAXKkWnbQIf9+m6YbA
W8Gv13ckX/jFBnUghsNBEFS3ooRkbFOYCZ3hDHPbWYpUo5TxWgRFnbDH7kQE0BBucUSR3ViYkvZS
XZc2MsYyzR4J2hPJBntOmG2MrmII64t0xg8VY87eBWDgpgvALtBKoSFEB9+L0WVkucVQK08igk1b
J6I1GPVW/uQ1XvpuxpMIV2i3WGY9P4rfXb/UCWK7uEH1B3ki3NCylN/BXbFFFTqndVjTzFoFOYiI
FbIhaJG0MPGDtni+Fj8zWvBVl6L8OvCXfqHDJLwLWYwN6bCC7e7Km40iI6ATxBcpwE6prFNOPnsp
16U5ttGRR6NavI/jpDdGLOQxBZs1fw0DbSxD1iZ6hC0gEd4hw3Ahj0nnBKgJFPGYWwRH9mlIXgUj
JsfedsXYP5C6zLZS+dF4P2iSTDcJOxoxfO4gUIzwLNw2IsEuHGeQvAjQSoh4rV0ST9ExKWtbA4uL
18KMzREVGegeTLjxZDGHgTfGE5a19xCfuqfEsoxbD13gE39k3K+zJM2+9dSer/jFmIROjXvDY88g
URvS7Q+T8MdqY8apvp7spsTiCNoFt1OP3ZOF1fGf40a4SDhTYghX5EozxGfxl0zLOsTR3AwUfbIf
Rm5XpoZvSros0EbUo21TdjKQbO5iCOOZ1e6djP3WYxKORnolNdFp8CUpE1BixumjgZKA5rNse0mJ
POvLAP3yq6HIzt2MnmAbdlDCT7xHyvhqwUUd11NtjXqbW40G4YJqjMZ4XIkTeqYuu/atXqzHGPQW
zqlyvIQ0VeMGsoaoWjdDR55kEYSK3EQ7js5taE6Mp4bOQYATEzI92AQpL+8L6unOz/R1BdON+HYZ
Zu5egVHO1k7U42JoMzt8mk0/zS9QOon+hELO4ZQyewldy6BCOpj15ohjMQ9eXbq3D1NbCST7Vo7n
Xg6lDboHhdfXYkqRfemqqLM9w52ZRayHric6LAh0Bif/PScZdzsaxHFejHNlXA2TSSxsmAvvFPJ0
yC2idmfgoIKI+zQ6KWLyeYxx7GVyZDGaeA6HA66nEMzJ3DK+qEtnuh4HoRgCTVl02/hdlKMP007K
CYt3homSDxhnajGbohohwHpVcvPeWWMdsaprquBNZzVmsFKhdO5tV8cJ8eS2ukHp7ARX2i7Nfp+5
XnRF09LBb5ln0lwpkeJRSewY/UlK4ZLsXdJr25VtU2CvJoUdkgDNEY2s6zfDdcgZ702Iou4wXibt
uwmF6hakIPNvnjP9WGnXvnacSLSQw6z4TbvaOU4w03CXFkGWIlobaABNqaE4o8sG3y5DR4dObxtW
XxGm+/DXXGcs12T6Zi2jqAEmiImK/C2patxyCdEE7savhYLKUMYoWsgyuiur2bbXbd8b8cqm7Vuv
YNc1Vz3CeWPtQd1LQT4IPglORTS/SKk9XKe4FgGlTO2zMSazWPtd2jTULHn9MAnwVVtt5blclQOX
P071Qlmy0x5InaW66JtoRuc7cF1clbZt6BviW4zvoWtg+8wEMliAhPGwh6fHhlnWtvtiombqtg2y
k8eCBR9intnoaostBRl4V9oeR8eh6N/woEq986agWUIWGCKsYj+cYQMKmT0Q+MC/ngeLU24+RaxX
A0x0vWdQmD3kFDiM1Hi7kmPg1voa87G8I+TYBn6HtBTZFYjuDGRSD1BRWz2HiJhjy3zMyAx8tWM1
7uLBlDzpccAmFPoM1QtfJg9Mejg8VV6WA5sIwirnXbCt4pgoAxcIwXHQ9LMZo+t6rul6rWgIzVu4
dcMXIQ0a+pWaqztUbctDtNRdcE2/IMYc7jqvt8dNGhTFzQAuh7MFm6i/cnwDz8rgUeJtpMzztwTb
o8Qobqb9plWt+pphJLmGOeNw2/0KTXVQgj5ZyXBIYiKpk/yW9HNfrbJxmcqHSEOot2JINfybZHqr
tWCeWMCqeux0R901+h27t2FoJ0bRr/MG9JJqki9ekSPLW3A7Bsb9cRWnQHhwQufuxWAGzVVGj+Wu
HUvyhsVPdk/FupWAFHPyaFdotIXrbsyrZo2nK7hnW0CclQXxT6Qdvbud9HDXc90eB6fpR9HKEnX6
Oo4DitISb0fwSBEnFTSUcZ4fyC4X5dGVKj75gxU9a1Gl2dpm4yHXmY1w2tJkRafzk2IEGbnzHoOg
d4KBu7NQjoJUTys1o/1D4ey3atdZInpyO4cduWCMepv3Cy7J57DQ42ReMEqi6UAqBRzY9vZP0JKs
puYZwakMd1M6TeG5HhRJzwHRyO6KIdWiilrITeonxAm7FUAn4JvAneyF8zQXC/KpXOhPyEahS+C0
Sr77UrDhQQTh4YGSxfDW4+yGgNkAYLINF7IUqnMgU+IncCqEnHRK4gVD5fxEUiFXBU/1s0X2/2cv
/yEoQP734cvqtYzz1/fvKvk1DXX5f/6ZvoTiX4xJPBKJQB4vIxbxX9OXIPiXifsToLxjEtJAatF/
T1+E9y+PSRsHMAt8tiAi47+nLwKnKcFUS1wG/GmmNv/O8GVpjv7S1VzmO0vf1nV8i+kQ9pDfS60i
FmjDjFAe5rRydhwZU6b8tk9+dZnvYxsV6y8/zR86+h/6045vmrbJdMGHCw++/mNcX2kDUuSoGkN+
CMa1Q4vri6OT4jgRyXuegsS8BBYQ/aUKXjrrv37J5aKWSSmJR4+Z1s/0nl/GCEJBI9GVE5NM7hqX
KgfgYi1sE4N//Mv3+9AKX74fDSuGTTSQl7HFUo//cqlS03+qSWgC+1ukl+HsGBtO2Q4TeWCAiKNQ
NHS+2v/8pyQwh4fPf94Plw/4knBBl+A5tArM7D504l2aWqjbgvaQdRh3h3yhn1SzcSPYeegHVhi5
gi5xrijbmzfaSWr/+fWtDz81H0CgxYHu7TAc5O8fhnnZoF0kt1ZziPrlJmejeMDzK18ypBIb9MJs
zFGbOBe1aJAMNP0eKaNLhTkKT641dJR73+vHfWD1wxP9nzz+S3Phw/P+8/MJBo6hI1ybtfXD55OV
20lgi82hCRLOy6iJNsodvUMA/2bbxaVx85cf5EMvY7kg2V0BeX28sOStfXjBDFLI2DF7daD/jJnN
4WgPE2qyPVSmUeXcJVWT3qX4cOi4R9siEB2god6fLsdqYYZ8/ml+ctV/eRMC2AkmFFkWHAauCw/9
98cTAUjVLt2BA/u5Q8e8jUOIpL5Qp0ZYKHjsNklR6tKyk3397smy26vBm7cqn+CA9FGQ3DFEMl+c
SgAhQyMVc0iypfM17vr62KJK4vjFkQZKc2dxJgK3a6D9C+Ul4ZLGsUiCAS8W9f8u0lV0xvxgvnz+
Fe0Pc5qfX5Ha1OIuL+/hxzew7jqrwpuC4BapiQWKlcCxTQeb5CFvPVjCfj1+hfiM5mzqrfDKzFE4
NTRrLtuegStxBd0Ra5Z605YLnIrDyH3u9ubLiAJskRQu3garfg5oRB191afvtpV3SFs78drPBl3q
sewGSKdC218dpUx0gbB8zkOh8cfHYX7/+dddXuiPN5SoFUxaHkucvwzpf11vDD1EGV6k/AC+ivNv
72RrNbnG+vOrfHxreGwsk5dFWLa3TNg+DEhJWff7kc91oFiPnwwK0Drq1FG3s/s9WCxtn1/u4yLy
83LM9JaFDAKi+DDE9BnnJXPL5Wz4v2fmiSc+2LjGWKP/shx82I6Wh4WNYdlheWQ8/2NkRDES1Gwr
lR84bMdnRM3jQ+qZ+f1sNOrU2zK/L6xE3n3+9T4u0stFl9nsEkfFErSEo/96z9AohKC0S2RrThe/
dekQcITMGt5EpnAWyceJZ38F6Fw/Zx2yq0WJ87cb+qdfmL4r5xKGHoxOlxv+yzZlDJ6fQn2qD9hk
jI10zYrnpi/pUQi3iP6SavnHi5GlRDgHvzYxLL9fTBReBvWW4QEcK2BfBptu5Ocl0H2n+fL5T/un
++kFTGcDAZ4DidXvlyoD2aimQNDbNW10toSyzr0aB9zmTYBFLisvElt7h88v+qf76QvkT6Bs2fIX
JsivPyb4fvyxg1cfZGPqve1E8i5paElRJCHXSOGXQt8bxJiDxYcpTF3FrvP5R/jT94b54UL/YO7v
Ox+WgVkFeCCoYQ9OYtI3FAvCryMpvJLqtogB4q9ykf9tb/vTfQ0Z+LPSQviBSfD79140NmajeIhi
+HxXEQNFeLj0MqlBoWD/5WC1/IgfFjr0GcInQxToE6fV3y9Wc1IM0DZUh4Y96wrS2oNWf92t/3AR
sRxQLT/gCUIP9ftFitBuERUmPD4x+SMrrE8hhvWYSfbnt+sPv9wi87GERWM7DD/+cjktCKYpyI1G
+q5fM6ng5NUY3Nfg2EBKfX6x5d5/+OUEawpnSz+knPh4JGurAYbZ2OHP5xvviySUEDpNdvbZC4oL
ymDjBkAJXp3B8F4/v/Sffk+CckCU8WUX+fnvv6eRshR2Y9ke8swzNq123ox0GLefX+QPmxMbBUIg
l9xJRlwfngxtpzScs5goEsPP7x3JBTo5+HvCx9NVknfdt8+vZ/3hByUahheekxS74seonMo1U9kA
LzuYTTODkaNrgQnRr3i1nQ5k23o2svnGIiFgkxhpFGNjC+TlJFpgCjqRQXqElAUDLpLqrffa/o0F
C6FuMkTALaRnXEZOVz9//qH/8MQRAbgoWJbkX3Kwf78T8+A0mSgxeIzMHne+XUbnaVDeoXQj4y8x
TH9YDuEioafiYjaV6oe1qEqmJp+xhgNeGZJyV3hpelnYc7DVTqNu+86ajpjJuxjrUOVeDkER//v7
zf+h7syWIzeubv0qDt9DgRnIiONzUai5WJznGwTZJDFPicT49P+Hlo5/dcshWZcnwu6wTHVVEQVk
7tx7rW/BI0MKxNGWg9DP48NOn72BiIVyX9hIfAvmxjhpanGFElv8harwP90KBIrbJNRAcvrDyZLz
sbvUKsXepmQ8jiXi4dbF14fQY7YeI4bG0EarGdxJ85fbzn9Y8wk6Fiz6BPH8cQ8XsCK8UfeKfaM5
LL8zRcMcje0RDgjcmKxBI5SI6K+Kl//wtLHHIZLjiWY///kANdsx/cAcpj4WfPuxBPV+7SNSuvet
Kt2nbvFXO9vSN/l5+SJQljhZcsRMQTn4450bodsr8tmt9qllMRNjqBU2qzTR4q8Ft/nAhiiYWQgx
PMy1H16LchDge3D/90Qgpc1XbRv53ZCanAJkOXk7rVYWE4UhfncA7mfbzFGDFfDcMkD0G4FJCSHH
vmrM9p6VpX76288hCs7F9k6BojNI+PG3sVy9VTaZ0XuzpnkKD8G11h6S1yeMt/3fC2JcitulIODO
NPmuOHv++F6eCYwSyCfFLWRnhh3DvJ2l1u7E0ov4278WPXoeAYO4USr35Uv8XT05kbIB0WrK9987
Hi3W1UCHkbC2wzjd//lbLZ2vn24Im6MdbYZF4bhEY//4XjBxYM+OIZvKGHGiVq5Fv9VwSaeQuf5a
Kmz5mBycar5S+UTR1U2++8EAIb8j+KZErs99dj35/XyhvLp4wIBmINLRKwYslVa9//mnNZci6Mfd
12bvpdJG2Mxm7/70JTT21DoThtF9QSDRqR6s+i1HC3BRk95Ayz5JovdOj+W9csD1LvNJUD/SnG8i
L25Q/dhREBu6upEVOTgFvuvbKu/6NdK39giry78Z/HLc6clAn59ko9OAWeIvihXjjydqDphUtqyo
BND9YT016lmjqvdJRjBhBuddJeoghSaycgAFXBQsP5daGdPBUPEQ6JHxPuWkIv75dUTN+WMnhaYF
GwoKU8fRhenw1f9UTPhlNdUJSOC9p6SfB6lsovhqKG2JuzmtN0mqdVceq9NqVsOjl2IUXzkyAe42
xsmXmVWPo4TuHtCOU3fdSGbMLFPF0LpC10cQJkmlsXuyVX7VlxK1IIPeNnJ22uC8DzGc0rg/0bxh
mtLfNnH0Vk7xg+stt5c1HqJC7BJAq6sGfzrt/MWWnp30kvkO5DxgBxBX0JY38caOYTgaEhteumvr
6UEfCe8QryYQOi1v92WW3kxDf2J4Nh8AlTHfGV4kOpFezFfQcYiocUv3AMXYA6bc0UqZDrNsHuFX
oJcizMbxL1ozYXoiD4pJt5WaG6WaLTknh74tPrtQ2+DF3dltip0P6q7Xv1gKhEjCdkzzIoa1FdU4
WlNto+EMX+WZBricqS0maX1oo40tkY+JHlpIqiwIBM5rh7oLv74AlB+us/LagmeXUc9AfYCCHbeX
iTKifTlrF5MT39oSIGeZly8l/MuRkKbMCd8tr7mZCDak3/1MS2Ndm/rWc4hFCT8IdeUiRvfN1B9i
27ysvXlrNFdRZJ56X76MWFhbFxko1JuVHLKdlorNVJCqoxFjEYWbbp5OUhuz9dwjIlHOsS6xeja3
Q31qdee5dz/sGWeK6TlXyIS2cvqwoUqvfFrTgVubR7fWP/3uazatY7eYc+D2qTja5XLxKjkHYtuQ
+LanRKClmSz/sTYYrglavPMgz2ZeeVR/2dFojNscKaWXJ82mr6J7s3G33MVomOyVpSPc1ZuwXOnW
HERZz3Wd+qu8cx9IucBlnaLlbcGA1MTCZodinsHCGd8YMW4daFprYwwvPYzPc+s+AL39MGNoXyly
fTDa9g6o0cpy081YtC8aKTNihE0lJ/0VlvilNfWUp6G2s2HlydMQ0aTVRCBAyGipdqDtE+A5vZhb
azeDSYIIfopwR1o40MoKgiJYkWMjgetj/N/2Ani1HmBBuvNHjQyBvDyLqq1Q6oxqsYKjQUg2lkUE
SVZ9YxaBBDI+lagQFfh2pEDFCTHK2amY+UXFsBkNUAkskw/pTPTJUNyAhiSlrNkRv24EKvxkYhnU
kvwhxbP9LTGyE8Tsdd2nj6n+XKJzyHhMknRE/Nc/irbca6J9R64cYV5usPPFX63fHkg6WFlglOPe
vSCbY11ILsKIVK+XG0abNlJ9/9RNyF67fh+54aHKYG8wO5An5q3b3FLo7E286eSLV8597vRYu+A+
essKIhpew9ylOcpGrb8t2RWx4cEkqLFRoWwwhwJ0vH/Q6ckCZr6duYB1k51y1hHE4AKOWYMzq+/r
F2uKVbEjwc9CKjXSduS0iFJvK8P6nMfOi1nC28hTENI4qsv6NrEzYvDcJR0ZoWkRWZvWrWHEtYyj
Q5/agznFSohslSnXvcs9vIzNVF2CPnvv0Ww/+m2z4UixbXTxhqjpwpbdbQO6i26mCzw5KHp72Kcq
gnXUezsMs6usVBflhOoiUixBgK+vUAui3crsD4Rw92LuLp2YD1xH+9nZdw1kYHBZ1XrGbsY5cZXU
8Y2efRCxAqcKBbZY/MfjzaSwRxfec8qyCngNwW71DfCK3FfRHJKWPUt0RbHz5MyecZhMO6zREZxq
KfOrfHTKrWgUQIWibdqVVSC/1PO2vY962UBmdyLzKo2o4CEKes1MHhbt2x0im+rdiWFmkJDiJmvl
IXHzJ2bd3Zx6x5BkuAfDxgDkdfx6s10J1NLjPjSNdjM2Bi4L8tbzuyTHrgdxC327SvP+02vn2zkr
v3Sjgv45efMmxg6XTJkAI+5GyFJQ576h4dIOeKLJMCOG6zI3tXlTTX19j/LlQ4BSO1u1QJ3Y6qCI
bAZRDzyigBqsPHYPpmj7c+Nrc7cD2OcfIKfkV1Hc5HtTm2oCOcpQu2+qKXmeTNRRq4pwun3sjNqX
Y7ZY3aHq4GbFQKIunCQX9wnM9asSRSali10i7vcl2gVQ386WLDFn3mhQlNZpV6OCCL1enaucBgON
6LB/E42V6du+d+JgrIdXkC3O+zTz5ivlFNOLRHd+aNMG3SRdu2zXhVYMyUu6UNCHNr3lBJcr+vP9
C2V08c0Y1Xhg3GJd5EVeP4qoh8PidDizvnNYMjOD2+cP8Vthh3etxwNf5AU8HnsW9ta0sa+uUtSY
V4hGyMEgMIJIgGnu+hU0KuQneZJX21hH2IR/N1ubs2kHfqVX11pTthcJTYwnECtQN2SYHH0VVgcN
hdC2LGz/PIkCaUiJhP/FtTUAje2y9mgIgkATPXs1aBa30OIjguKPVPbONlSjtScHmcOh49/ZY/Xm
KVXsSw4Fd6rP5L0Dn2ffAmlfdWY1WqtKFv1lAVQ1W0W6FW9aw2U7k435zvG5vQGO1ZBVYmdHpjrm
IUKZ+AA2RdvAhCf2JySwrEjvCSBL18RmqiOjO0mqDnwgMgJN4HMGYocK79wmaUOAr1U2Iv5MXZHE
W4IUp21oNLjaySICyRUz2VxB/ek6TAhj3bDbgXMPyF5WYYAuLQ84z+wM4lPexybJOHZDzcSbMgfZ
GBJAVoKjIesGAeecRxfdvMQIeHF/JuHTAryV5P06WmTR82xMKFCRaJ3A0JORkKBwM3rHB9+SUreD
X0Mp1JGbwD1uHAqKQATKvaU9or44qzmcnyQ+7t04JsZn0sTlVxg50YOmu9X73NyQGIZHSVFE7wzR
RVtMEenVOIf1BTz8GN16oRIvoOlL8BmkQfYSsg8dwDEAR4f6krwB/b2Wybhfkt+OAzXyLbKLiHJI
Mzd9PpRooMb5iB1nSZRzOBENtUHtqHrz0+0Iw6NeDdetPiqg3+ZTq1sMTDUS/KyVHNUMyYHstVPm
AWtFH0zAT1ahK6cmabwH0P/dk53RcohQHPcbpO6Eh9NB7Pcj2LBvPsSbNphHDrbZoDf5xqt7lz0g
ZedBe2ldTY6Pwt4p7PGmDMX8hIHD2DvlSC6s1wHqTawSLXrXjNq7kU7Jjni6eJOCmH0kpMw/jdi6
g0Zyr63tfkawZeF7CJDJkA7Yl5naxWUCooEie29zrj06AJrvNQe9Nmo13GTcxGZ97ZSElQYT2HnS
gorQ3ka6ytjNW4zYK2do+mTL0VhckIhWbPVupoqOauveqQWlEt9zduDLMxt4xHUPpL8oPlz6tXe9
bVnvbflFchnTZtxGn4ypllxL75QNF6BqiOFMbeeG2D6wx17oBfGsVUGe695dYxTipMj3WnlwhMio
GnoW89hqwjcX/fKVIhET3GYPY7K2CQKAf989u0Mxno1CuYHTxyeiwPN9MaZ6UBrkRViSjXoS3oJI
kc2Ox7bbIkLuNvNs87uSeYXstgdxUbj2oZnUsoNwnHwdEJTgFGNSc5egVs+ecw0pM1kjam/YAx7V
jtCnVaOmT0eru7M25sj1cCW9OJxKdgy30xuzduSu9b36Ljcd2DOEY35Mdjk/1pDwNg3BgMo085vO
sx9bCcxCJ2QAS9JSH8bmOLF6EQ/WBqB/l8gDJgwvdm7b5853IrgrnQtlIRtIYiW35eCQTTCsasZ5
sBRnoNA1nAHIpiXJMLLVsoulWrhqJldWx045jrnhLzgYecZ+YU/n0c1MBnFgyc7dFASAcnMK4rJ0
tNP35uDp2zCyxntJ+OIujP1+4zvoCTwT/7zdo4GCQcnQs0yUfzd7lTutmW+FRBe7tX8fe2Nxg3G1
bgIileNkNyiDRkXrWZ+xTqabnVutvi6nJkF97CAGhqpJ3k6MAi6cRH1wHEoUrn5+YeskljB5foct
LA4jMk6GObbT79xwgD0V9zK/6Ke5/YjDJo7R9jlLLIrdEBKESwYpe4RuazNSB6Hiz8uvXOuMy9qN
nQeSJEiLUUYfXfR5YpEhVONHQTnYd+u2IzUK8pLb3fRRbe5nv6oOJmHGqxGA8WnJ+sAs5caX9WQt
t3Y3n2TBr4nIm04ZFGljUXeCfbWtt3bJJ/EpzINJaxGTQVog/MbNObs0TnGrU8hubCcG9Uz203xi
wfqMLVFuZqqVEynIDT6tvnzrx4gb3ovWdaX1B6UEibd+019E1JycOS08ScqLNvTsp8BfMOm1bUEs
HOQT/hfOJnNnPCetr+1V6D0aAGQCP2vMFYO0JXdI96xDMsIJnaoiQ4NJ7Kk7V/EGpKRah6Wj7ZNh
EmuA69ZFSImAAY78ip4uIoWnSUSJw76vMcQPIMbFdygqil1KCvt5VnAJ+XFfbhuvt64yzF63VjbM
l1o90boYBPF83SJQhNx1J5FmKKAkY49Cm2SdQZ98dKJR9RRbUlurQYake9DS1oYqBXBaedW2WC5R
62UTvRKklx7svr0nh2hjZc/sfqzipRkZ97aRzXSAsKysGJjSRDCiMjlHrXsAJBcdgRO9+bGJqrhV
/pZATH1vkAUThEMDT0KTurylwPkCRFW99nPJOSSWTx2U5RdPinfaCn2Akvm9hQK4HzIn4UhjvGKu
qK4t1oUNwRbzrZepR43Ii21KzPhN3M1Id2sC/HZRA2kbIjGJjB0Zz51EkNKZ9FilUMVZd1uxsV1F
eExTyJMvMKfEVS62UUhwSZvKg80h70w/CiW4B0owtCYiiJs5ekK4Gx1A1t7aVnGfTyCR+lbVR86V
yEntsLwQFgxJngG1bkL7vUuypbYb3Q1+UBdPPmUhKLGXpHQBT1E8rg3phkCV52rdEOy90VI8NKOE
3DG6BcDMZGw3JqA0Ck15JvNFrkqpHvGVcFCxnA4CnV5PKx09fmAYSQrB300EfYcwXBOY4j6kUzED
RdEa8I+eUYOMrQyB/ScSm7LT3HOaqzgw5qrf9YWm7YjzqtkACu9MPklxNaZO/Y0kVXfnleNdV4Xf
HT/6lvSP4qkbon43jGBCzGq4b8RoMu+vnceFrnyWUTRs2mzIzhFQurVOQpxdTsdcr/WDmQ864H/V
72LcQHujifyVKnwCRbS6Pc4c8r7Bp9G3yk1b7AYEE4nOHx9sGyMT178OPDKejuh9uk0ZW68Jh9X1
iH95k6uBO9zAcEqg4V4W6QwTEY8tCDhaEAQllJdiUPUmk5gszaGxr3wonAcjzr8ZbaIeVdjYZK05
/TGUIPsNEsE2NnTN9wEuM+LUMkYSY2WP9Gq6N6m51Y3ApPcM8WdlN0656wrfOqkhbNeIBiVGANEf
td4oxT4paStX9lhvptpq+e5ywhaKuC+/bOEla2vC9pTC8emYtCf6XjdlfCncuIHWzqara3S8tLhr
jnKimiaftt+SYqqv+cpIf6w1SQmO+0IM/s7imtIiMnzUemivm1YFWpI5Gwdmdpr5JsXnOK01Etq3
xUComtWK+nbMcry9CWvhEom6qRFKBcJj7XE5w0CCLqqzi6h6k+k+Z2aRZOXWUA0gS7RmW01GFr5T
CnuYkGnWnwkaI5LC7d0T7Xq5nVxr5j51jxIKTbkW1lBdGcmShEAFuNeo6g5+Brd5Ula4JSsiuoUa
rla8wbAmM0KuUHABzMVztc81EH2jXtPraBsdSOF8kVfJuz7p7mXe2P1NASKKLHHWR23+sEkJCTyA
Q5hQCV8YTPOL1Pk46JpyusE2l29NuqXPVjJpp7yqZqi1YwemT3cJN+7N8qJhDLgGeXep+v4VWUS9
slv9qcywo2hdla87aMgrs3ZV0OrRsCe4B04tbrGbuq/Yt9EBrHSFaTmvLfp6od0d4QUmHMybcEce
VszTPgIVs0PxOBiIycmW+pY5w3zRtIyuwO3MXgBOLMFlr6adQ+b8R09ttVUI3A4GmvHrIa1Qa5us
uZ5OsbKiXYBvqYFn+2r3mY64Otc2WH2LB61tw5OPgH6L0xAXzwRhiSySbmWO0QQ/zn3HyDStuznB
JiBj7z1r6irg3GTsRWzb9x3e+lVZuPXaoHdOu6UgbyJxc4/tI52xWPNt4byccU8nGHEFwdRZR1Pa
GyD2taO6zPGzPxT44NlQqhCAmJUdB2RRNHQmkJa4aO7dPiTmeWgPwo7JjhK9fFMdtk9djpdVDoQY
kGe1cjpR37gRfEc9bx5NeyihtHlApiZoZ7M/JkdRhO429WD3ZW4Cp3p02+5CktR6N5GIhx2X82NA
ODyty3pMspMVAkCKovhr1hGZdIUWwQFxdZxffXHUQ0Zs9MLqcQvS3dzqxTiv0wKzt1ESv+4z0jBh
GZKM1NJlS7tsbzr2/DVSkV5ooWdshjk8k9Wm7ixwhuQJ07wpoImvW8OrPqwwIgS70VqqA548EfsO
aGY0ItcpSjHEnayOT14yDjvHro9dFjeXZNXQNs7HV5HJzzhJva0nGSgMjpy2+ix08NZDcRz7CnYT
oWf9J4MP4mexZvUPqZjip9xPybJpvlLpcdZ0Kn1vhkwLaL0VgWfOxUtETsPatNzuKPvBPmYkR13P
5sQWMkCb2ZihaPchiQ60O6H77gh1sYNxOcvXcVTRynPD22hg8QqjOd8noAXu2F3xzdVluE4x2BHm
mo0VDk67IqtX8SRhbcLthBCHgrHK6tewGEZ6ayqkEwUDUhGLy2U1pqPliXcJ3P4oBxHuABIzNkD0
eTWV+B1XcapfOJaILoYqh19g65XYSuBjOid0GQ/bmBOGgZkeh8EK5Cn2J3uSGYCDhmCgjWNPoHuN
SOoY67WmHtYtfj2qY1RI7boaSBnnCHJPy7jcVgwtDwRNXseOZ22qiBI8nhno2FPGVCebm61ezdkB
+SjOiMavH0lunMYVxSx0Pw54+ArNPJq2rpLZSGxMZ0w0q2Nj0yUJgWKC4TD2ZlVPlIOel+HfBkC4
xi9kBBEjmS1vM1ySkhruDJD0l4TJ64EZE46QF15gIMoN3AbsV5e89SWQSDCJas/sKdkaQts0swtd
OYTiMDeiOw2WCOEG2teQeCVdGkn5GZv1g96ThdvoI5R8rHYalvdwfGJOThYFIWmbSnebL6jd5VvF
9niDR2ai5w6lGodavDNIOj13DDKfCT/NWBaotK1VgUP1kyxvY+eF9quo62IziMX1iIfgYOhZfvA0
4xRVzlPZ+uXBK+BgJE33UBn0xXMb0gLW2XbtNPa8KYSvXnq3c/3dFC5uOhjeRD4BEN2RwOjc0TYl
sdnqmp1V5915RJ98rMHab2PTjoFOcieuBkiP66aFQG3mYbvxRMuUjUjGS61vQIqZWr92qfiOHXfp
icqg2le1J/atHRGUplz7WBSzTg2rrAdaCrSYSZ4kSshtz04/etdCRMzuB8FdWPnU4R0t7a3b8shy
nDK3EYzQm5kM0euRVEYIaHR0nEh2Sy3mnNqxJ8oSDmL3ljHNqwDUYuEDz1+Yd7qyEm2lT5H7kSBs
S1bUL1B8zZENQzJkUtQNx7CL2jObNcM7P/ROjXJrplaG5u07MysOpSZMc+U19Hcapw2fZy+uDqnX
64fFwPZo0GPaZnMGPD7U446ltZ85IqNKepUhYvM0IZ8A3zsoIE8VOMfaAU5f6aVPum/JO0Pai61d
UnPnKUk/wchKVoG01bCgiihjVhKlpPdG1cRrS7cviB/G0gRNVHpAfvLxm4pTQi0aEnGyaRlIhdU8
XM2aJm+qMDNPeVjW9ykRN1QT5cRZkEkC6V1uf8pcDIQBIZtdtvZmwfxkzgzjY8CEfYFBr3jXC7cS
oFfG9LqfYjryC2vVvShUSRHgN1V60fp4+1ZZA/V07Y2J+WRDifxquwwn+URmyMlMfTZm0DC+RsaB
GV6XQ9Kx9XLivtAhJTRn6ZWaGRiD4+6bRvc+pgQzxcy6+BVNVeSfqMPcvWHZ7KujZsRh0Alj4Whk
sjzVbunQKWq15l6LYvtR5IX6Rk7YklsBuQq7rUIuM7BUvXYtjHFQtHzcLgWTG3VIfzO4BI8Q9Jov
YGr6K1+yh+szEXIzmJoNZpqwTtzxfuQHAogiyGJLQ7KFzpzUEI509O8zcx/GlnlXEw51OeGtL9gZ
k6nEPQitMW4LZAuDrlrqJZsm+TruFoeIiMaHcvbRzhP/hWXD/v65rLB3ghbccLqlwGxe2mkk4wNC
EH/WihVvIGuGpqMnruCJhmeHOB7aIyIO99PojQ9VCCxkNxSTgKY/z83KdLusOUelpxP7045JC+R6
QDMa6lG08woUM8SWxO1dTzyBsbXJXt4SD1DGABWs/I5ZZZQdcj+Mk0AxgCVcjmkYtueitECkC5vO
hslTH3apBRumZdrKhhCjny8mAw+zHxYnD7PeXeOnald3BdRG5XVckJY0M05iyHMjyv/asLfcpamx
RTtBZVG0qHgIjuF61xHdjSAk2eCOlkb0TBueE7TQanvbGYP+WrVee6R/npJHkuaP+pj2GY5Ge2Qe
SihuWE7qG2mg6tKYxunoOmmXnATKn0sasrx8RjQAqzbiFV8J7lNO9OF5rLgxA6xaaLJFV79AdQoB
P6TRmVgC5MxNn+790EXRU3pT9G5oUXrhTGnbrnrsIf1GujSeoC9xQIKb0Zt9UCNDwL0OIeDOK5jr
BwlgiWKtko67MYL0/6G3Pv9TWmFy0dEaf6QjgKeTbAti3qocNnglHAJCh1J9S4FvebToLGjiJgp9
p7Kae7qaGoe7idRpspCJTMDsMjxI3ZJPDTFAAeFO/iNnBhfQegRgNs/EuZKEdEswS/i2ycVhoNiy
XqGgoR4P4b0Ac62jbpuS/n02WscM9JFcCsgLsD55DsiJGWnOZkHa5cjZLQNIFLyDkOFBZ/kgsTpv
0J9rnNR+kCvUmnSwuLNkn9qPPh16IsAaiy+iSR2GElDV+TIJHjv1CU4Na5JteIvej32XZnBxlWB0
WDe9H59FLvJrocow35KiZmOmJ5jz28z3TQO0IHYCMdsUHxErOo9WU3ATMAp9yU3lfrhWnJKaGpm0
IaeB5UFXCOCVZpNfQ/gFFO8ZPPXEjEHn4cmrRaqb1uB81k7uiPs41rjlwXYzyq+JPcSEyuRo29od
yr8+dSxs59AIH6NeGMWeHtXwoAGI2pMyxAPLwOAuStBxkMilv7IthOfYc/O7Cd/vfSb8mMAWONof
HHYGop96xbORKNwoFAQzsQxCq6jMFNLOHXV0BEkVK3kVzPQRn/NpNqmzqtpsDyZQ/Vu2osZd+zIL
0wMhBule+l6EEoXnowgGRhyvcc6tnTG9ukSHonb40LMtlBhW3WyKnplOcTkJep/Kq6H1J4qOOJqB
ZYfzkveHhqlDDPlV64AMNjD5We7d2uIWbtLl+SYlpmsuYdSj0SL6YrvoGknNa0tYhwYgYDPgTXhR
AY4xt6A1rgZhyjtlTQOjqJDAr3RZmQmzjrbQ3ccL3YH0LcqqvgXvMjI5MiD4UdSzA2UuP6bjDB2Y
SJSzq/uSa4AF5Lr1wsp5zXKZJxwhY5cmKn31pUPFl0TuJdF3ZcxhSBYF8eSTmbr5VazGfteopjro
Wl1BtNL0o5pjvgs2udolFdGnyY09GDrayJ/reAb5zAqfhFe547JGJrPFOueEFYuI3mjWI0dKfUfw
ULN2Ii2+ldzfV80CGx5wKm5U7PR70s8Zlo3U1AFBYlwkTPaFOnl91UItKUs6raXmh9pxKvR8WlUV
N5wJTsAGY5T2O9Nk5kpSU0OxrdMl3cWMa1DgdLO/Sq2MlaT0fNTtGLJwuqiuuR9rg2exlK646msQ
k1wHdx82AlK5Bb5/PcgKjobTOseKeQITex+FqWnUzr3N3b3LYI1H1GWV85azoVAlQ6zbky94TgtE
UxeMQtmylIvfpLQxQFA8pHsxQlDr0tFBoeRwq/RMaEnUZvKBsIv9Qo+n4cHWlUvdKNmkYGaitbWm
/I5CS4MM5UfcvIpgDGrTGuhgMHg5GybVoXniGN9dTU2P6b+OEUXEbYujKx0NKF3qqgOXjAteN1Yu
iolA00bcMPWoHbtuaI+0JvhtHLhUhMjhGt2PeUMJWHg9a3zP8n/TcTjqaVGPrX5KyTQOL+fQwECj
wZK3N+NIQPYZ5cESaAMB2CGEaHZ+VR//Lcf1fVXwn/+z/J1vZDHLJIrV9xDZ//2n/y7Hd/dZXb6R
/PnzS/3wyu3//f7j6LNav6m3H/4BDl+ippvuU063n22X//opfvs3/9sf/uPz+6vcT/Xnv/75reKQ
s7xalFTl773VSP1/px5cPslvf2/5Bf71z/3nm/z4x4EcjPLjH8t/z9/WVfmW/7//r/3Da/0W7mv9
AufWsvHjIu2HY4mWc/hs1b/+6Zm/INjFKeWigOQPHRHyb5hczTF/gQhpmYD4mFwaCM//7dTWHOsX
nKZIVLmX4DyA3/07Xu0fhfXIeW24AsKzxLJPoWv+SQk9gyoAtFloBwsV0bYU83zEhEuPaZa7kthZ
zqVZsu0N+VKJ+P53V/D6V8HqDyTWH2XYvDnuCipqoD94HpAO/6RjFQr6G+k56ZF0Rnld6y37O+lu
1ZPjiuItL2PttjLqatN7oVIcotBpUx+7Rhb0C/2f8UW1sWvjlHauExGyZxinJC5zY4toF7cpxCsR
WHBPaFJhDf8GLWk6RsJFMMMRCCV2a37rAcQ9wLlqvrS029k5ccJBaHTThmZzdzag/7zZmXc/5mbU
Eunua9CtE1N7nrQyuc5FsivLjhhOdxkz9Oag1MrRm5R1QQv1K5R56cP3a/a3Hs//7tm7qj/LOyU/
P9X5rf7/4AE0Mfr8CRCB0Lr58/cP2fLv//qMab73Cw+EhUfPNfE5uovl8teHTPPFL6bpeLj3KH5c
jGz/fsiMJUHbZj9asLnfH7J/P2OGA9saUpzACSEwOPl/5wnjHX4n1nbwQvICyIt5/Hkt7LQ/Sss7
E32xa8FVVVp88Olv0D4/Rs38F2r5HxXsv72N4dKY8ZcH+Q9qeVpHwoSNtes07VQpfZtP76H1YY3x
dW5np99d+//w5H6HJP+vAv23d3OQ//NWuCh+tsNk/EpGaM7AYqV3GRm+S6bA8JxonqTDz6BMQsIm
8xBv+mSspR9fp732aoTFXYnUrKZxMcpb24055UTtuy7EvYJi9Refcbmwf/iM5KYbmPIXZf9iJPud
f8AYrNBk4tvuQgH+ZKLysSgd0ROQ45zm2h2HwHsA9Huqpds6g+w5U23T9RuvYUVd6OZ44JCJh87J
zXXcEBjDAeAvvrTv5r+fPyP3GLYD3cUz/LOFKraxFGRu0+5ovkJ7QVsJamyLBBRjfGoeNbt6tilD
fSJJAqqMM80HUHtLLg41i4xJgdW17iWWzetAePIclXsGJ+PK0wEn//nl/HGj+PUbF3CKQbfrlgcT
4serqdFX9chmaneRaRe7upjaTZKQVQZLaUXkg7e3XQPUjyRKZSbp58/ffPmq/nCZXCgYQAZwVP8s
09c7H70baFEk0qy4yGX9WHv587f4+TFd+BZQLrifXWvZlH5yAoCqT+yYLWFXoA0jBX2fOAS2Ve5f
GNmMH40PvP7yPhZbns6TgyP0p7vSJdRwSssYXIeQxCv59bmlcN7QBynXTuHRXPPTaJ1MUCrmhJZo
k8rbP/9N3WVP//3VXD4Cnhr6QFxQLOPLz3/3YDgwF3M0+HKX2SK7yBJ4yLKo+3d/mKYtvUOpLX6v
6YkITFLktdB4iTIgI23e+RyQspr8ryJPPnvO3OA0PbCmDoHVh3lyhz1QrIKeqqO1r2ADz5T6l4jL
CqIAwaQaWX8gxadexxyn9QToc9bXxg5NwFVXa93OiiKd2GfvqifzhNjt8IEcDgOda3QhdNPa8zEu
oFj2mynTEDwaY3RvK51hh7+E/9hgv+ywuvJr0yOdGxiDk6VpMEgSJVqdkC1c4mQeVQcF+xWWHZMA
lzzHWGXakzZo2VYnY3kD4vLdLmpC+NDo+qGubdx+b/0PeWeyHDmOZut3uXuWcR4Wd+MT3TWFhpBi
2NBCkRGcB3Amn/5+jOqulFMup6XX8pp1t1lldglOEACBH+d8h9vKrdbWzg0JPQsTa4pDePc6DDaI
Ey8HL8985OXkdyVtWpVuIhBVqhFhk03UoSPOUVSwalHJfKwRwLqit3tSQYqg4f6/1IEDa/KvJjRe
mkbrPnUNt145I3utjylcWS44IP3ZiOFa/7Zq0ceVk7WJR5a+4FoZVoA6Jrmn4n+n8jugaW/2fESM
ja8RFerL9u/zw+7UBOMWRsPZyABU/zA23oy6AVSjQawHoTlqJT0nfljf+mP1WTTJr/MNzdf9aXhj
D3bIhuN/9XnkQEc1p8ybunQLOSHFUoxSg2AogVXTyKxakF/rbVsl3yLGwYKt6dQzAqvRAeZMTnV7
5vWWtbxU0DFTIArz+Jeo7FuK2so3CrnhQkvzzz0PyfZfxoPNuooLd9aSN1YGyBlU6WNm3RuNIFk0
0Z98thlYT+5Dr/jrH3cqvF+8f6QZ2CAmpid/8/YUqfWyLpZLV65DfVtp1pVCeS80TNRThXKrx5gn
knThIU90J42CP7IUfPO8zeNGkexFSR92pYsGJYY1GN0gXB1WKmzChZZOLcsYvXlxFrZyyB+zZdno
2EmKWJSuahW/CLH9oVnd6DpGg5Oq9NHo9gfKu7+FXGXrKo1/nu/dkw86GZyRl2BImw9ZU9itVTqM
m1KDRGsYt2ZQo71YYqCcGDSmirEYe/l0HJ1DJZwmMWuPu2UXcUW7U8fsJZzI0pOGH5L+Z2o1zvr8
g/2JaZh9a7DYGXyzzel0aczHDQLVEe+BcNXaMb6YPqSeojoEiKJW5pA8DgOkVEkziwMZ3OrWBob+
zcYz0NVmvjPMbjwEQ2EuGKxPv+w/pnWDCt273avZSIVN0iwv20PWZDXOStjDj8L5CUQwWVmkw211
ublHLYqbsrarhV3fydcwFQVADECFmA73b+eS5WmRwX25cI0ueoS46HrpcKOa2d2g+q9RQijf+Zfw
bnRpisI6qDCR2LzBhjtuL1IJFyAOJ3XzQZ38qDe4IleiyRa2NtOfOXrVNMMCTx1hMq6/WyJkuGRV
GNup61cycaR2IdefbaD91cJcPfU4BoALLgrZh9KFx48D6CQhP5RNaJrrT7qBAqYz7lUvXBglpx7H
ZKeGA5kiCWfL42aUMU60xNKQeUZxubaNinxmyXg6/2reDYUJbGZz+uScwp5wjn2ogUEWCPNTV3WG
raHmNwScIfcVW5UDFCXN1/+uudkzIcyCB2HJKZqnAZFm+cnmyplLurWDwqTMq4U99cmn47jA4Rto
Aiec4y7MglxWW66SXVGUa47HrjeF43Gpl4QUjMdqYbGZfv1sABqqjqnYZH8LLGI2MAanCrpSTlO3
G9MVRe4fBsGuUhisLeMuHAaunCwq4OVCq+9207zCt63OZjNC6ngc8ix1Fa1bF+E4Kfq2QxW6cWpu
z7++d0NSxooEj4ujA5sL4ouO+3PAcs/WxxAubNcrVeRfRNQuPM27VzY1wdzlQ2QCkpqPeizETeKN
nXDRNus77GgZciqUTJ0yfPVlEqOWqFHvSgnsZN62aM0Gie8EWQ9EgRbzwtuisG8/FWURbbhZ/FEZ
hQrEnLAMV89tmMNdtQeie9OY8be2Uu/Q4hPabPSuZ1U/2lS99YWU8v+v9fvICn+d7/136w4/dELc
gdQEBKf98ZK/2QKBHc/krEW/EkvRi5X0t50m7owoePjvmpmNJ6SXgWk2LbaOCheThJ4NXUq88WQ8
O+dbejdyZw80G055gm2aeqdww3H8GWrtNm2lySH8Uqf9wrA6+cn9s2El1oZIrD///k3n4bZQAz2p
hBtpWEUz/SYm0x5auHJX2catbCcHCaiEHOo55mL/8fyDnpo3E4mUCDSWB/7neN50fRh26LKFiwRd
3mam3b5WaV98/e9amX7Fm0fM67BXA45YLhyINUW/7eAnC5/YE0cbG7vLRCsAmUCfHTfBPbjwKqEV
btn0t23efXP68VGponsr8J5kkSYbDPdLR42T785mPWXDApMGDdFxq5hE1B6mdOGSHKW4Utb7eAAf
M86nh95iF+MRToSGX9lHWaIdPEX/fL5jZ9kdf2omlG5Z2mTuRDhBTgP5Tc9G/eD15Dfx/grley6S
LxJpAWszxv/kp89IEr/pRfi7nkJfMXulpCmlm/M/wTkx+dlsAKvgeoFa3fxTlocMrxjhiZsbpeeO
ZfIrHJXHNkPIA0qPJNVgIDjISh5EV2rI0OLOxZTH1bFubXsKThuqovFDNXhI8UR2hS0jWudVm+x6
x95ohdlvuKpFBKMP6zILinWZj3cOoPRd3UpPOKmqa8XvXgbS7FdZb1z3vRO7dY0PXihR7FoIOiaZ
i4yDRDokIhu/IlykOOOHHje6ZLWmvDETVefGlMjYDdku4W9C6ojQ7akLkmRj5vp9UVoHQjyDq8Ah
NIOdnrIOuvQ284san1IMcXwMt03tf+7bBLVJrF31ZX/jE1nkooQlrd23Iy5JzBYGNak3OkVCLKxj
tY2CMNm1kngyw0HdDZJvHrxRI18b2x6xEdmWoLLsmzISQS7n3jUukM4FaJ2ukKvckO6GwFKWiEov
GoKHFKJ6uLZSiFRF7EXF8XdqWK9IXe60bDiEmKo2foW3WslL47pRFOmQ+/8MOfxnRAJeBYhrAVuc
GKzHI9KLMs1JZYygNREg6xFB3SrwMZpX4b3vRI/8txbW6hPfZS78YEKZnBqmQ/9xg6CP0RSQnOxm
jTOsi8T211O8pafEV/Y4cdbqbHd+yL+rTfNhnnh1GrcjHJLAgR43qZdBMoB4zzktCnUjDHLoqGBH
T4gKawTY4Y9G8C/NNna2hWM8pGn6q8jrG35aduureFu8IiAJyYnUDTE7iNrrLHvVJVVDUmUieLGT
sFvopVMrhQ0Pe2JCOgpTdbZADnYaD6g8Czgo6Q0uxSugLDUeluCTrRUVdhUk1l40koEg1N+thE+a
cLaFteLEUmEbMjsEjiesWH9YQ29WKzJuNKsGisvXJl0bSf0HEYIf1LIXnnYaZEf7XV4Q7BrWQ6De
lA5nOyetQn/Y5X3uIh/9bkYG0dj/owb4MDfp3ZZ6amK6fwaUBTR1flSl7CiaqGxzN+7Ul6qDGIKg
6gVexJ4Ca7iadj8Iix+sylg65Z361AEIYs9gGMi43n104ihBcS/nblSFV7Ft/EoK7zMJQPdoPO6N
nGCyLGoXIG/TiH7XoQaD2KQuQPF3moRv3lwMh2DEIcLTxmQ7DN74hIERk2/s7HSvW2jsVNdyI8jp
crq2fFembACe5b3tFC5ynnsun0lQQckTa+Z1YeXXaMWeNGE+Ie9bgBmf6liuIU1bBQDPhmg2aoCK
UgLQlcJtUangDC5UqJTYdppNIRRc3+oU4hJ/Ob+Y/CktzbqW2wYDvQLnXKoQ06R527WAgiqDD5vb
jk58oFJwoyjUXfTKeNXiCZ6C2xRPUfoamvWeOjEqo/haGcwWKAogjdgCesLtCPFY3QDPpiTpliAa
zdjCxNj4ZfRTRwiw6qRqC8kL975JzppSlU9WbLw6cf3NKkZtU4zKsxY3eEqQ/o1WLLmVhPDZzoMf
haamRIsADSF84ZqCKxgRHaZ75OB3KCuBedsq1V0aO9KmDcXT+e5Rp3XpXfdQE6caBDrf0mfrlpHo
ZuH0Xu4StcVmykIUjOdM3xUVXJ0xN670obF2hSdfDdPuIIA9+z0Zsl1cJeOTHOibugnQy+fpwRjz
aIuVRaczhL6OQv2baUcpRg/CInIzWCp5n/gwwXAgcYBgNR10y+zF1r4RBnFZ8JUwsVL0/B74K6Oy
wWTk39gYJnD82/bC3DlxaJzKCRRNkHsgX5nXgBLMBCoO/NwtO73eNT1CexVT4YZULodaZiHvwjFN
144hebsiCRVSAThZRFEmrxxPewZw99p39UvTemQ+yuNDVGAe6EUitnhUpIUv6Ymv0rRJAN1PdUxz
3tFSi6rGNtnomSuTIoWV8TOoTBJWyRhcE9sKas0hVa6og5WSFAQhNiLdd2qnLHyX3i84VEXYq0Bb
A3XBPe7xFMRWXOBL7TJXGjBvDPKdLAfruBqQBipY1Z0bkprXhk2d6/zgfn9+gOhoyxbhBdRa+YZM
K9KbuW+UfWh4bZi7SEHJmFUct0DNuBpqG7Lba+kFT4zSVW80t0m98MzvvsWzpmfPLCrsc0gZ+UTW
wz72+sOQcxFYtAtveKGZ+d2W3apJYImYSeC0t1nScEtSuWq+VDh+98GfngbZFzREXqE2J1H7+CQa
LaIjsfmWBw+b1DW5Uun2kvelknxMjVVlBzjb+KmjjYlHiXIuHOOdWutPganfmWHw2jrOfYNSfsXt
9LUoxV5t7Isa54Ovwn1k3zlPtC6StuYw4NN4IV1ljfbQeNFf+AQB8xQ/EMwe/CiAYlB+RrR7WHjw
dzexU/++aXv24JFEsTDwadsPm53hJEjsJ8kFh77B3GRt+1no0dfelj73VXEDRHVhorxbSqfmdcVC
gMBVCdeXx/ME+0Q/drGTua39Ggzqqkz96058ImdnT3bLQmPTsxx9cWaNzWoio+RLHKCtzE2zct1i
RDbBQnQAI1IyTc/361JT07B+M/89GRUAR8PMreRslROn57P6Ke2jyu3aJS0Z4K/Z++vvklI0Uo+F
qTBBmtrSt4VpwjqSh56j7DjckVjTXvJk02mQGak61rwkiDUqBtbCkw1O2exCFRJE2SbFzitTddNg
gl8YoSd78k17sxFidXHbqCkvDWjNvaV0t1UpDsKu1zIIlwu6knUG3is74ncXotFAdTiJvMzFzQXX
zdbvnAoD8oS/KuMlVcy7Pek0GLkgpHgN0NSe52tUkgoxyJmea9ArZBkpmcvmXeMQMTvlEScIiyTt
+fwDvv8qI8GhHjhF+FBJe5cIq5eyBF1qenlELHI1Jm0qL3itRbpV/OIg6emNCARxmsmwzWrrKWnL
hRumE1+Nox8wmxeNXuhAZ5nvIkQ/l5h7navGxO4ezz/oia8GQ4YTHCVrLg/mAPpEkJgY9nRupSjB
RKggGT1uloYmysn3KwpFQpt9GTtBrgJnq2dVjyzbMXtYU5W+h6HsPepRau7YEayTKttWnRw8gK/q
oPQMP4ciQoVByW8TqyRei15+wuP7284LsQpttXUtXNGHuqG+hkj+KZbJiLTGcj+o1bXItduoVx9w
bxJvEZr9oVWCFsy5IQFjEN2qaXt5zR5fWnv4ZqlPVTc4PBy3pty988tMv/Zwvk/aNWLiTIh42bpB
Z4+XToYTgRM+dKs2tX/nJGXvSziIN6Ds9y3RAG2jpRCfQoMgvhGmZSdfKQ3o57HVrr0urncAnZp7
8CPbjjjYfVsqqptZPH2cjn8VdazfgSH56lPf2kBucQVgp5WVgt6wdelZg+h4w0v6Dnmvf6o5Ha9z
BySPqhXjvvdL6KCDZ+3NIs9wsyXi0LVSs5HInF2rIsK/1GOHBQrppKiUraQRD0Gk226TWR55kKni
InclGdFELKUbnJpMBVRtAGEh9ORvRdV87gBbrLRMJbRQOZBIMxRc0qvGrqwKE+GQan0LaHcdgvW7
SS2tpuAnDbcEXHfEt47eQ+AZLYyUqLxC9WID85IlqCqyiSaa4mEXxPEvOE7iylSH4k4u2Xo2gGCG
xsdpH9VAT301uploOGs51Q+lHBhb3azlQ5f5N4qkcfeTJt0h1Ce2sqY8aYP/A2d6tIq6p5Dbt6tQ
wWDVFmW+ru34Zwbo4a4dy1eO2SOP7WwwVgMv0cfa1TSglh1Ukg6R0FZH2ck3EIf3pNjbgyiPVyqk
hRawkUMOwtp0Bm3rR5GxQf+h7SUz+0TlnXfXeW3ghn2NpbXJja9Dgd5/1ftRc43Kri9hIXm7hGjY
bM0tPLisMrjqyrB6VlCrreAWtoDuUtVVUt/EGqvnV3pT9fuUWqK/jkS5jfz8a25Xyc7XCBns7K57
sOvW43SoNQdoS7cFtIYvneQbV77qx/dwOzWc4U2EvxTYkTTo3g2OaX3j6Xr33cjKyM3o+IqcqKzT
dm1mymLf9op0awLzLykfl0aG5n9YOYDsVMsPdq02Vg9N1qiuNWJ65DwG7pr4UhJziYQ1xqIgttCS
DxJxw0ZVRS4MDCzFKlGiMlyxtMt/GI2ZH7zIeOQcHb9wtwkytkXKfBCtWf8INGznEXYyb4WJq/tl
BDjCYWB1ENEcVXQ2eBQpWsdR8zkclL1FwWKlpgGw1n5L4AUQWKfeJUFtXvWq8Q1as3ItZBLemyKx
Vp1ljZ9Q95brzpd2Ddie1ajBK1JE1ZCP2nBiW+UDMa/Z6LTgLYXEkgKz7IaA8x+13Jlbj7At2jAi
bYMNEgA4tBvN9e0BnTDHnjtM8R5rRtnEq0LBb7rW0hEsxQiO07D9cgQQVqE19AkOdiWr6SLwsr0l
b60oLz5JUtbeWilgmkphzhDg3WTb1JSqJygoykFPcuiMXaqHP/vcg0RtQ+BrK8hdrU60mezJD1LL
9eqqy1nJhtTMbryoO7RddacFfrf2RPaX0Ug9pq8g9LeFcOCaEnRMTdJLvIkMZfiVC3u2uzMy4xFP
1rqqOUHD0amvIVkRPVp4OiAg0Oux/iluons0xw8dRtrAK74UZfRXOUBIBJd/bSTJne3LeyvsrvQR
ChKgqnyiMEJ4KZUvhOVSlpHRUjV2RCU5Sa4G9HLuWOXXtpk8jPJAJSYsJy6YlGw4f3xFWFRNaOp6
F8vKF8vgiyHY+KwHX7u3K44hfdsobh/U99Ts/iLmzFv11QDZtvOBCOndmk/Oi5rwj53a+k1DeCLR
pNaivfaK8Dlr9E2nfWnrEUl12XypzPRLIHMmb22JQ7JcPMLueopt7VZKwfbFdX5jh9a2k3TUi+Kx
rfVXHawjEI5u640Dl9Lh3qdnlMF5kEBlyN6L05QVQeLyNsmzHSmgt5lJaqidGSvF6ZQVFhNjMwgK
qWYZ3EAhW5N4/gum2ZXuvARY4kXhPJPBvaPWfcj14DeQBDdKq1s/Ca4DoEm93fySk+wZLMgm6JTu
aozVqVjKLt5E/RlpT5YiXfP1XyscSofQcCme32n+N8CnAMK84EtbQF6GALhmYIp1B2pb1ca9Y7IW
9ODkHon56QkuTV80Uku7wXYVI//EXfHabGuDqyjp54Q/YnX174hb3+ih8k3SqwcdoMiBdWbV2PZ3
5tT3GBoF4Ixt3SvZ68S19oP0Wi5L2/WdRxM+DCY9+0eax7d1at6W0PTWUctw7ErweIl+VXuGstf4
B73m5ffQdZON0I1+Y8mYjjFAh2xINplTRxt9AACk26Ori+oxzvpf3VC1V4K7+/oqqTrf7N3AbMPq
K8FybfgArxKYw4OXWz1pwxK/xA/j8YoK5u/z27BTZRCqe2gdgOcRs6nP5Cle71kNvFzKUPBTLcBH
pEqscvub2n0aVPkTsvoXH/oxhOYLztQEe2J1QcBgU4iaFWAAKFlqkdTUDYbqypTbqzRvJay68etY
FpzmpRKaw6A9+yK4MuFknn/wU9vcSWpukUY65ZFO//7N8U+fLML1VE4AvXCYUATsPm9Hydicb+bE
2WgS1zsY2hDYozc6biaIQjnjLjF326rB5WW4aSCh8y13slAXnujUq5xOKuwGEG6RwzArK+m52UU1
3CTYBjlfRI+o6B9qRjZfMa61bMoP13TMqDLnpqWLwOlPz87tb5ueC3/ztPRAUtKbgDmv/ZCCupNM
38Li0OEYHke+EE1gXbXwvy/p3/888/ysW0lEraddkLua53xWyC02gKfA7rpT+/rqfFOnRgxnagI2
FM4T2E2OX2U/GnFfZNRhpIyzl6Y8sGdf53azkGVyot5C5gOJgOh9eY/zOwnAGUTUc9/tNnDqTOcL
IDzuYLR9UMXbWLIWtBsnHoq5x12qrU9uS3t2do+DJG7zNKf/xpQadT3EMLEIKC0xDS9MhRMnMWxt
UwWJfBBuQmfDE3pdG/alyN2gHY3rwkjHHZQavJNGF+5jA1nRWI391h5rc+Ei48RZ803LcCaP31wB
eoVESR7SquzDdJ/l2bp7fnCcmOdTVYLVzIGIguvvuAkfWFIyhkwAY6ivM1JWtTuNDa5hagsNnRge
yF3QekzBrjpJTMcNpaZTBl7HJLfj8qsqHssh/gtW7FZU/rUF4u38Y50aHiTeUdfFgMQt2Wz5GiW7
L2P2ey6XOBPLCESRuvL7pd478YKmEwt4CFStXALOFuMyJEZLDRjzXJJ/LyexnKE/nH+Sk01QpKZ8
jPGPGstxv/VJNsqFTBN9CCYhTcHD1Pbn/66NWa3BV/vMDBxWiCjFmA8Fp46XyuAnXsiU30lJiut1
Piqz+YoOoys4YAM0duQXOw//agt9Dz576QLtdDuT1ZSjE3L0WXe1vZ32skk7mTW+tGn02mpEd2BI
2J7vsqV2Zl1mAVQQRkG1CfGIBIGp3XS2/VlQYz7fzunX//fzTNPqzede6gYNVRjPg3v0Aezug0Q8
4MIH+GQbBs61yarnGHM3SjOYpemA6uNARRqLpxLguPSNP90Ed2WUtCwWm1l9vLAHu+einJJkLV1F
NVDDVt+f76kTKxnFryl4Ev8xzzJbLGUAzUBJKEASyvNb95rbIQ1eRZXejM7SBfPJp7G4MdIoAxK4
O/37Ny9FKb0EICBM1J4NwgqKz1XU/mP1BCIN9BoamU4olKzJn33UhpPHThubmYsy5g6KjFi1drvT
RbiWI3uhdHrqeabdF25NC4fQPOzS7GpAOblMW7X8MFaPvre0wpyaLjrOI+wMk97y3T5LKXPTh+rM
3U96M51zgJxR9AoX1BinmkEU4aDIUJWJg3DcacR2pbbv8ZHRrGil5z1FM5SN2pJIfRZwRv2Xl8MK
gwfE4BSAcO24HZH1LGUZ7VRVuQZruU8gx8bSUw630PHMe62QDpMRANExR13zF0TYq6G0HmrFuh6r
H3ICnHpJFPwnlHi2l+UbbrFn55IBxf5sqRgpGdteMpF6QdXkECfVYAc9khQZsbFIA4Gis+FaYFOX
xsGg6qH4qttV36CIrjKTkBORreOf6ThtbMaVLtLVqMKMyYsNu+SrrNOfspwwESvelxogC+2uNYyF
r/aJPcLRE8w2I1VQcWHuaJmbEFylitdaJ5dHzm9VvdzqaumeXzBOtmag+MKWwqCZn6R8B6YvyR+s
SSVRQuMnaYBSGcBjz3+HxL2cb+zUyGT785/GZt+LtMeuaoc0BpR3xUdqFTTWyjK/nG/l9CNp3Nex
W0VsOBuXRLzVlU1+qNsbA4gyG5xw4PrIwwt2/KRcnG/t9DP93drsm97CmI+KnNbGHEyrBsRXegnU
hT3w6UaQO6iTiAxb//FU81qL6PcCtYctDVspe5Ad0qpKsfAopz4eE7Tlf1uZOvbNip60o1xZpsrt
VeStZOd6JOvIpiKq6P/l48yGeIGGuB00Gmq1fENmTqJ+M4S6MNhODgMEPSByOFezCT5+Gj7Adps2
yrQ5qYjH+62Zws0lazOhmyThLBzFTvbd363NLSdc8YdN1dGar5OM4TubEf/zYKsM8X+s0ZzW3ekT
j5qC67f5YICAVkD/GRgMsrpGsb9LbWuh706OtzdNzEZC1fi23Eo9I8FSNxRf7bzZkC5yyXjDoM6O
mC8uUvjjN8S1R+hxCZBRQ7o1iLIJ/XxbyJyVl0y/J18OX104wfyfd7pIXx8sELV82mtupnrL3A5K
va7VbKWnn8+vBu9bgvigcCSf5Gvqu8IU7DmH1GX2X5lh7jRNHKqKiwTRfIooip1vauqd4y8dTeGq
QlFNdDVL3XHvtWoRKA0WT5eEoJ0thhdUAm6gBHdSHLipdsOtZhbVC42+Hxg0SuXNlGX0rO/YTvHo
JGaajWxhYpB61hcnT+7SqlsYfu+nLq0YfI9M7mAne/HxozlKg7Q55X11ERDgPOWeLIVM/wUiJaUO
c+GdnXwmzvLUqXHAvxN4C7xXhi+YT7UUbxT8GInEtdpi/vfJZkwamSKCET/MFr2OvEbftxtWCK9d
dyrwzhRkN9CJ88Ni+jPzYQEDCwcyZRpYBbO+i2PY3V6bZJTliXcL1ZVEKk4/PrYETshtsMmh6v9p
8R/xo/5/xLupDNuP6VK3w48s/VEe4aX4L/wbL8XS/S9EWVRN8BWYbHp4i/+mSzkq/4LByImHMwL/
nhXmfxBuqv0vjnSTUwMxxOTtZcZzwVQH//f/OP9iT4Bm32IVZU3gCPNP8FLTEPl7CEkskhY7aH7B
8bQbR66XNdHAFzST/MaDK3ujkzW9FNR7PEL//vOzCZBFhQ+nPS72llpNd7f9zaDp8X7oOiXHuGQF
FtQVEsFWIlvykR8vKH83Of3zNzuaQM2ttqisYm+oQnRoRuz6ax/EcF4TMxcgHYUxGvd1KPnxwhL2
UR9OH4g3LarkqeSmGPM9+aSezjxXimt4pdm4eTOY7v/9Nt6C7mZSo78faVpm3jRA4AUi7mTI93rV
tM1BLQjqcbvS9r8kvmp211CO9VcjVz9VSStuAAPZ94XUSqC2K0leODIfL2l//4bZGiMlusQIbcTe
1FGNrjtZ9+Vt1CXNs4ZCYmFB+6gR7fhBAy4Dibqw8r3ma+1T1tnK7ygRtr42fQms//nu/Oh1MaXe
9mZPTpoZmEGxF2EGj6jTmhyg7WCKC4fD7CwyRbT1BgFNZD9kJFz0ZvdgAEldqI991EWzkz4U/rqt
SynfAyrXn+Ey4/qPMtvSV4R2IhO6qI/+COffjDgZO7Vq2l6+V1rgiJJS5zuT8IyFsfTBG1Bmq0IE
s1sJrajYw4JuHtq2BAdLgdcot+d/vfJBJ829U3zQe32Q8mJPLGbfffJDY5APUW0Sy2iYrYGmqGgK
mcyFvH0E2RaHB4WkseLKqqtC3BhppYfbzqvJTahDx5RWPdRelAhxpihLP3EaDScW3rkZdQjzLqdi
WOw9aJBkCORyFWxj3ddToj6jSP4W1vH4SylaYgcBuwZX0yYj3xCJAiO6EpnVXvgypj5886oNHfqt
Hftkg0kd6ZmNLqxHCXvg6/l38dG7nq0bTTIWcYQoYO/nfvZIphuxUENJLO1ls20OLOTqkhQAYt/3
iZEAoPGULH220sB+ueznzxaLujPR3+KY3CP/j56lAItQN4glgN9HnTNbKhoIykQ7xoL058njWsgV
ZOoosKwLp/FssUjG0nKywC72tlzL6FcUX3xRSVWtFzr/g3k294LwgR29wOOjMJQ1MV4dsCOd1IWO
4rDk+dLv8+9g+o6emCrybLlgC68PiWUUe78T/R3Fq+pXRzyhfQ2oo03u+qrBhny+qQ82D/Js84Ap
tgYSK2d73SJsck21Ma4Rv2AMInLDq5VNw/NKZGSrIugWloIPBsH8bE+WqlC0wgNBkZiRs7PqXjir
1PGBN55/qI/6bzbDtRKPUk8+F+A7rsMxa6tajrJUAu6/SRPA0ACxuUheKEl/9DizCY/qCWVdL8S+
qcAjbcEt6t52bILs+fzTfPT3Z3uEvrAQDucqO9ZYtcl3Lqr8Lz0BUbfQWx/9/dmMB9zJ9bMIi33o
kMBC+RS8ODKzhZc90378Zx8115fA5FbTUo7yvVNYo6vBhUp+Br4S9luZQ7z6TZKoNOwCK+jIOUiD
OLtNDK8bJBI1ZGthyZ9e/KkJNVsWyHlsUV7ziqSidb56qab+hXsN311a29LDJa8JWMfxZ8WUJMsU
qPr2Rpl3qFBHIqc6z7IW1oTjisj/diMHpOM/nyXkoEFVEnubjPIKvUWlO1ufJDlv5echUZRaFYpi
5Xk2Nv8mHuJvlmdqP88/2+kJZcwvHALSxQahs72QpxC2TaHDuyHdPailTyFSUunJCuo8fzzf2Onx
yDH/+EkLSfU9K0s4QoE4OYQxcuuVXJIGvbCGf/T3Z6uDKQjZFH0t9nUySBstDYhPq0W7P//rTy+o
hjO1+mZ3kTpgJofp84z5K+Pyx2laa9X4bXbViMLs1iQeWb/b3oiSCx9ntjwMRipMvWyZvlAUVo0l
nlHGpAt//KMXP1sbtMSLKiGmfWXX5g3iVb9/Ig8iDdxRGvtrKY+szfl++2h8z3YGKkR+RGicyzsj
SbNnZbTlJ9VIA2OVZHL4leA6+7mWUs/aoQXx0jWCc8LHzrf90YiYLQ9kdqo5YcnFnvR6nSBrlLZr
GRXlEmjr9PKDOeh4TDhFTYqfzBGmGHxiG9jhWt0W3Cp5gWPV68b9RY8x1VveDj0/0QrydZVir7Ww
ZZ3KzNZ4YovLOsme7RS4GkxRQTAtUZJ6T2SzK09SM4rDZb99Nuk9sw5J5eSMWvhld2XU3RNQvHp3
2R+fzfgAe6+Q1Jo/3g8R6SC6vCuFr1z412czvhW5mrZ+SbdXmnZtkV4EPB/H/WW/fTa9J8c6vhTG
Zggq5gcC3gFgvmJWF/b7bIITElYlpPMW+ygd8k+5wdWbwMKwtBP7YGbNr8/NUVIKohj59QOXUxG0
U/jJ0fayrplN2yGLEyjKGSehMsUkHZmwvkmtdy/663OtaiT30GpMJ9/3UXiVtZBqlMJ8vuxvz2Zq
DYbHg6xLAQ18+dZ38nGNbSld+AR90OlzHEcDZchTiTfdY2AAhKShucPck7xe9ttnM7UmZTwJuZvd
ZxPlvZNqsEh5KjaX/fXZVLWcNiy1gq274yGBGmVSFNlVLWAQPuqY6Z+/+TZjIuAmmzLJ3sdCFKyr
pqQkmikyFpTLfv1sskqtkVQKUU17xS63atdka5Pt+2UL8Fy7A77MtoJKzfd1Ke71ssD7U13Y67OP
b5DVeuuYHScyc2zJ7K4Z/Tek5JbdhUNyNlVtQxBsJ8p8H9fEKG8KTyLj28Cz9eWijp/fshr9YCgl
qbr7iqxRFuK8emwG2OWX/fXZdFWsvmkR/JCaKcIque3MFHMP4DbISJc1MPu2DoQOjhoemr0aK2KA
CC2GbqU3eEUvWyrnTCqjtPwRcEy+TzV8eHlYKzdGZHeXLZVzfU2QVWEA/ZIqtm3qG4vgSfK1fHHh
b5/N2too4jIyKFEwOCNiBo0bJTOSBU37B0uCOZuxRYGlDPoNPU+6lTtGdfLTLOx46R57GiHvD55/
8ojerjg5Jg4n6Xp6RkVtWZdlueJ08DUj+N2onYdRDPU+FrWxMA2mVfJUc7N5nFathq2o4LsSFpG1
HnolIu26twm6I4S4uvB1zybzSEJpG/n0WS/1oEgKXz+QWWRdtlQYs81yXemBnMYMJiY06J4ibw5O
7cWXbaeM2VSWS6/VSOplK26bpds3eYmvbDGf5IPRZMzmsSrlRqMpLBQDhq4bMxXBvUfv55d9XuZO
cdWqI0UbnGRfVVq/8hV53OJPX6SlfPTrZ99eItvMSourbK8MXWpv+I/iq6SbdbNthSwE4EOMg1cY
Kq38Lkr98iFTqkfJiKY84sS/yRRM0etcD8d4M+iaaq7GWgrBvuf5VM2pnOhXPLbBQ62WXnRLlZxC
EwwIL1iPWWxniIhig48yAfMhKfUGrkBuH/r4Oe7G5Dki8y1ei0qzi42tj9xiID/fR0FhSDti+EL5
VrPIs3Ux35Wta/Y1rkgp0mPjJ3pnTTtUVm3+hhld2Q/9OGAO183S6tdDqNkv+GbjZkme/geZd2IO
zmMpMocQ8K6Sk70YtJxMP40QyR1xdzk29NFK4PVm+v/j7NqWHEeB7BcpQgJ0e5Xtkqv6Ot3Vl5oX
orpnRlckISEh+Po9nojd6GLa5Vhe/YARkEmSefIcA/0ZaBtPb8nKQIvZZhz9naMNoBZOtIm2i5Yf
2utu3C4Xy/nNjGLHgU7LTjsixIC3lVWPaiDNeySqnrmeIYhp6YZG8KWDwg9Dn+t7Pk/JLSKTawfK
ca7G1M3QAPB0TloRllzpE6hG+xte6BJv/u6rnJdLPGjd664Zz4DDSuhFV8QcEbCLBE29/f06W/3o
dTm79NjLDAoO6CgM5z4j4ksUTfUbm0M41NOoHW+6L4BBWDaJs4qZPQZDyo4hKPz83ncuIKePujjY
COvPNdv24GBBfZofUugCPXktDnM8nhpts7HK9GdAuDq0LqDnW9Vg5PIb3XlrGL5pnRrSndt+Tp44
aCY+yGhOb7TNXTmeLgUbZ0Gj9AL65CkEYWy7mbmMhzzxu2lcjNKqbZDIaF3OXZUOaCJeJPkLbLf0
FkvalbueOcYVcLn3lNjlzCAY1h76Ceq7BYOQQI7aqui/+u2AY2VR3OiOjTW+YhTxmx5s0J/BP2pv
jH7Zx9/YsNvaW/dsR7asVucprtCND7lEy6F9TEmBlvkUSOapnW/hs6/ttmNnwCrG6wr9sjLM1u5t
uwR/Nbnt/F4I1AlabLS2Sz3uvBxMv5fA3cz321zfok26stVu614XL6jFDWQ+h+EO3GiO1of4BPXu
i8K34Hy8cU9cgd2g5RLb9Mv7WE1TCmnGaT4vvDHbfVethpRhT7on3dF6ehOzBaSi+Ta1+EaSd8OR
0WaNH3Z0KQzvV2j12htTubJZxDncwOqLFbWZ8RzvtUS3eh6O33CDB/+/tr7/q6a4TWoxa1L0FAbD
GQJH37YN34PW5FuArCuTp5fT/ssyBojSwiZZ6nMlJXuM5AjZvNzTIF2eNz42FC8VicGHbD+bjDan
iCjjt+7/kfNZsJ3pTKtzZ2GcBwpf/tRDt1jcuLSvLY2zr5la0VQsTQ79wzCE+noooXvIxqOXs6Ku
s9LCCKkY9DKahH3XOxgTwTpnv70++hVn5bZc7AK67izoEK6NSQCp7g46Q2NLVHfU4yi3OxpNweT5
JY6zyiXoobMgzEo5NMlx3wz2O6e36Bcv9vwbt+tiICOKIriadHXeQx43f6dbJ6eHaJwGDfqOYVIn
5Pf08JCGQeTn6F0qy0VUXSvzjZdNIKPDsIBfrKBTIxkQdRH679F6slWn1/fpyhm7IFh/NT80htag
nmqDUoOxOivqXM89iGjC5RalwLU/cOy7nnce7l0QlPOAzoyCparrjmKXwvqFPW6bJvAqBEoeAS+3
hDfftRjMH+Ec5p7rc/msX9yThFwOlAEESHwlCLyWDUqjbUZu1fuvLY6TgrAbhMcIM8M5CM36ITY6
v1tEfqsh6drojl10QnYQtMQTFc2H/H5GLP5OqZsYtSujuyDAvOpFHPILrxSAkhBHUZCcPTEqmReU
EeJFL1eeSoCh4bbBUmt1HhdTyvUPRDx2POyAcXn6DhcLmPVGL9Be68/ctM0ZHMAMovMN9/wG5/AP
VZAHgDV0Z8FyUbAwAHO9DsljBVHCf7wM+F+Q4y8HdLJpTTc4pTPTzfSg0mS4E7Oqnv1Gd44/J/pC
35+0Z43ezvVu6HcmCoTo1f+vE/r/YgsXoCfmNZbTjj9Ao9n6lYhh/LTZCPRgfvN3Lrm2sQTGy/dy
YCPIOXezL6cBmLr2zm98x4BHws2a1Et7huKoBmOsGeybDKxsyY35Xwlm/8UJ/bK7GyRRkqTnzeV4
DndryML+iOZ3ENOD/yy5sclX/sTF6aVzldLecuxBNNaohYNSg4PpWsbNRWyD3gItXHEYLlAPyNEF
DJl7e6brxE6jRn8fWSLPCqSLzesS1lfjPrfnIQORWxFzMX3uW5l899poF4ZHtnyHegiG32fyLGsk
NCrJ/CptLkVMX2kFzgYBI1vq6SO97ISR6NN5febXdtcxYb1bZpf5QhtWy9QeosGs+2Ho8vUxbyPp
mb0KnVi1rZiV0xQ05ySswfrVZVlVQRSGZp5VN7e5Ldh1WrdxVp9btS4nuQLlue23OkSvHU3HjCdw
3mUGqP9zVBnwNko+oynQeKIS/sNX020aICDanNctuahggkXszVC3SBK/vsO/nz2k4F/elOjGJ/0c
xDWaL4JHI/LgbQSNCa+cGHOhdDsAwXukq+YMIqPgHA147qB8SB9fn/oVwON/uvOrII2qpK/qc2ol
uLCrKavHQ9rhBbvJKc8OTb2yH0tXieYR2jTBsxFRKFv00SJH7VVDQV/wy+WDMjO42qEMerbdKp9j
rbr3Q9WmX17/wmubczHLXzx4ROct7lD9P/eakft0kQvI425Ky14b/fL7L6ODe9ruMTIc57mt8jdU
x3GZm+4m4Pna8I5Vj30ANYkeWx5Arf5NXKEaDWLQ0aucCNb+l5PfuUSX5TRW5yjn/8SL2QrkTG4p
X1+bumvSqGowVePpL1ek0kOOp/+uQWPw+q7+3qmy3AmtxWpUA1IxXvIBhfQiyQV/X8uAocVgXBd6
41+ufIMLhZtBGAQsyoKTqfsdpIy5AOsbNF2WGxf/tfGdEBtdh0lLKxuUaRUHKC9BwWLW7fH1Jbo2
uPOyRLMM8kbDGpS2RjtwL1h7bA33syp0N74493KDK20zDI7GwRqiolP3ZjQsPvlN3bHZuQcnU9QG
eVk3snlLdxveg2vID78AzaOXcxeoutlxglDpChbKuzQ2yR1X8y0xuWvL7phsI5K4p2qozlSNYLru
xwO0l/wyjeg4fTl10m5oRQkWLPuQ129HoTPQggxN+fqyXzEqF/9G5RwNK7fId00pGqpAbVKp47j1
qpy4GbXnuXRMF0U2q9F6gBc9WrPPG3hcT+OiV69YjrlAuLVFE2nejnmZtm0LWt+8KjUEIW8UYa6s
0L/s6L+4+yiDjC/EtXmZNyjgHpYqG9F4lskNrBJDpP2y/2Cle7nNlSVkq9ESBN21IT1A8qbcUez2
c2qpY7rpuuM6B8UurqyuKyKl+1PKMz+AN0sd022g1yWDCbWFOYn0d0gnTGdbU/Xx9RN6xbhctr7U
oh+jaSkvwdrGCnQSf1uMig5+gzuWO07xPswWg+9BTUBEwb+yNvjhN7ZjuHwdAULJ++o8Wd7dU1rV
b4MRCAnPPXUu29yMyqYD4SULh5+hkff9hGq+39Qde1XZ3CW0afIy1233dpmHYCjCJgI22Wt8Fw0n
abUBtm+CUnZ7/JU3LH/uu+7WA/7KiXFFJwYwoud7neQgA1qntz0yZed6JZ53bOIYqsiMNvuOa1BL
aPWIjgWF2clyw9tcLPK/mW8onbx0A2QgTEfNxEu6C3oEITaFUwab993UCX3s6+4WPeW1RXKMlnT1
AMjFfLlW0GzLm+6dtk1z57e/lz/9xWc2O5abcPj7fiJ7qbr0k1hvvkqvLZFjs2TK2qAFcBuHJ1RP
mTJRdyJgMgI59IQejbex3Gu/VhzmyiS2/UQ3vTa87GVUHRjLt2MK/IvfOy9xTDjJN6iiJFgmCQm6
vUAEMfyUUcb9Yv3EsWIQYEN8PgV8Z2hpeJ/EbfMTSYnK7wnnwuDMAP/GlID/iZNP7RyOB77tfili
0AW9PECQMA+7XKCURbJGnpo1ao59vBq/4+mi4GgzJH3L6qDclKHHdgETHQXPm1epHV//cu6j5pJu
QJYh/0nlB55svJjH8RYb55VwxCVhFdBKmTKJ4pGNQGFTQPatjwtpowGdWylPW7+j6UKyKjTc1ynH
2Yk2wg8XzYF7kJmmN07mxVf+xsu5ut1SyzG3aNsFByfk/PBIFES9UVVXLcdW1KwuhqUPwsMguq69
URa44u9i5zZWeQCZ2kYHZU029THPN30G1uuWJM+1D3IsmaqGWobW7jJosvaf0Zr4cVqS6I8QwVx4
2CD/9zWEtuH3193rv5QEv1s/x7JlxuFgLe7+MZRJ/YnXdORHgIQG/nGCWvjHKBFIRs35Ekdv6wCN
OYXSoFC8y0Zqv/W7yJtDJWyfn0w3hNunam2YOvZJ3YRH4CiSW+q9V9bcRRpCBwYpvooFpVAV+3NW
HRCSYarGr68vw7XhHSeRR2MVReOOKCWsKFQH+/yc5pFfuyw4lV+aMZt6BORMckx++ydn7d9adpNf
/OOKPtOs3QRYI/DYDXdxDvVc3ROIMniO7lztUoTZUgGGWwbb9iHpgz94M/jlnMEv83JVFvAeaZNu
ednr6GfVJ19iLv/x207nXteNygTNoN1K+AqM5Nab+11OfkV3ZHFeThztoVDzGTHxLFp+NqR9bJP5
Rsx27Rw6xm+6GbVAtNiXUo3NA72oJpGBhn6vW5dIdtwgLcvDAfdsM7JvNA3yj0jAJKXXoru4MK6M
0mMa5+VQqbkQEWR06tn69TVCYuDlou8GBK+ohkMXNJn/VtPyp9kqv2VxoWBweNAemwBAifDI+jZE
IIwn1ep5/bkIqayuOaL7KSgjlTVfmpov32TDbykHXDkwLkSq5QuKWSRHVJkl6h3ydVDLSXp68ttS
x0TztBoAPeZZGc5D/NmqefwAApDJ88A4VkrQNK6HAId9VhdpIsgs9+/UFA5+ZSGg8F8eGRGQtRMb
vECVJKac92l/n/RsvLE2/2rj/ebmdDFSzYaKqK564K52JX6mwCL076DwRf+sA7NMZVuZjyScTsBB
iGe+5dtdAk2C4URqboLDnoNSoESXz88GvEDzKWFrB0Ij3LB3wOkP4iDwizpaO8ePzbJk7Masr50X
57pvIYq8TrvISkNj5HXHIJ+HIln24ex1Yly41b4Hq+iaFFddw9Y71KLjYhl152epLrSqp7Jqtd0g
CKQbxB159Z6vUHr1m7pzS3fZ5c1nIl6mBmW+cQLESUC6zO+h4ArmdltkedYik6AMZN2qiEP8qYn9
aMmYi6LaVNpGkYh5iXzC9D6Z6uxzTa355LcyrhtoI8gDTivmHkFytqnAubwsgR8IA+TwL800zSra
QN4gK8GQmz2HTaXuQIXKP/vN3XECKxt1ACldcH5X2VcOqTh06pj+6De4c11PG+tCESESaMNQFHJN
PmvO/JBxzNXkXJIASiIGkV2AtoC7FIw773a7xl+8pu7iv+hWQxgGCq4leEe7UqC7qJgmfgt3F2Pv
fuMbXfTXbrcgZtMKDCTf1DcKTrtnYtcAgtCB9GuYgCbyy3MTNKNNFp1n5d7P/f0UD8vbMY79KCAg
4PRy9E5wM4xDnJXNmvzJov4pFX5NnszFfGn8Mmk1IfC1Sfqm6lV/z6cu9HtuR46xZmgskEmHIG8S
OrizO6mQcAVbvF8PD3MhX7qNqUoDgTAPHW/HIAzfol3iFtz0GqDg306zX9J9aw+MURJ1iK3DuT/l
OtthsPHOh2KIbKLLHjo+62EO6m69T8e+H05Q/kg1KEYhuVj4mYZj1aBcwZt41lmpgzw8oWgzFDMu
Zc/RnRs4WJM54oHNSmRf5metjD2HdjN+DwgXDCb2aG+gLJeVLOjvk3yCbG6iPUufLgTMbAERrEMu
f6zpgsZ28rj2a+t3/boIsACCezmZkR9lIpenNUUj8Z5M/AYr1pW4xwWAWUjxQuBkQYwvqx3FVUFO
ddL4ZQ9cBBj6H9AmT1RablosHTQ2m74FkkAss9+ZCR2brvRmxMbWrBzVCA7apRafatGpR6/z7oK/
pgBtpJbIrIyzuT4D4lKXq6GzXw7TRX4hE7dXHcRzSujCNXdts/UnvUBL12/ujq1aPi9rnmBf43nu
ymSZ0MSDdsgbycVrp8ax1WUA9y+YeLHuafZxz+l0gBiuH6ULJB9f3jACYBkCmGZaSr603wDvpn/o
dZq8AnFIBL0cfaagJpjaJAG+2zZ/pNnIn3I6Kq+nG3VJ0ki4hlBFrnE7ZpB8B4nGvj0lokHc7LOt
6Ih4OftwoXhcMZqUmd7X6tTgDVodQCxaffIb/xK3/HLNUF5HELtCRm7I1vipZ9H8OO22+sNvdMdc
VaUkU6TBMwW30meS9tnHepusl7lSV3VqTFneZBTxMifQT2r1shTVNvnlWaAC93JlEm4hdrTXaTmC
h/qUCxO8hb7v/NFvZRxzlTynXVuztLwg6o+yCujRBl3keeYdc90GuN/lcj9NMT2KBMxOUBIxfkfS
RXMxava+3fGy1UKtVTGDOepezMsYeI7vGOxWrR008S6Xazt9NZN8ygX98fqq/z4apy6dWcd30YNw
mJdqbsZvYBm2bZl3YR+VkC/0i2rBfvLy4Cx26HXQIlekO8RjahJVwVrwXL7+Cb/3xNTVJERmbgZQ
MknLKqQdnlr5EEKjbGshveD3B47NpgE3jRjxmpB7BFWyWpQLVOA9Z09frg2DeJFeTZqVikHY+gju
7YSCpjpjfiz1UMh5+QdrN2e9mjOEfekGvv0pTA91vt6SXbm2+I7VdhTwEMh2Z+UEFtPDmnXfiQ5u
0cJfG9wx2gVK65PcEW0bHc2gvwdiDxSqXgkj6uK5ZKfACqCQMFI2EIUYguRY2flmE/HFNv/7zIXe
6MtlB3Vr0guu87Lp8ro6L20v1MNCkv1DkE0df8gi6C6A3V9+rcxm10NrlnYoeCDC7/mEalO0UqW+
gJEz+l5psJafOcum+xb4uZ87H/MYgPZ+//n6Ab/iBFziIqHbwDY9xLS57rcv8RZEXdE3Mp+LyO7B
99f/5MpmutAzKVa6Cbtn5TCiRfCIUoapD9XMOfUzUxd+Fk+YLNGIVfdhW74QEw/PTG1+aG/qws+y
GanRqiIwI1m/l/G+oIPGPvstjeNgFmOCZFqGrCRrbO/itEm/LSDo8Xr30dTxMFmE2zoElqWEqhMD
KeNgurRQ+QSUid/0HQ+DLAjpobkHJBR4MJ5ilsTfs4FuX/xGdzxM34JcHFxyePbvtvmxtaK7X3jm
B1CirpYXB18KAPA1cl28q1RRtYAEFxAGiDM//+6C0AxJ5z2HFF0ZCLTtNxRKo4NobrmZK0blgtAq
meYdX4HnHDt16FCfnsCE4bXuLgItB+HBCh2tuORyEnfpLB+g3ZD4HRkXgEbrYa82HsQlWpQ1Cg6R
fFxiK28cmcsz6Te+15Ur7Reb0rrWaUmmIb6Hoiz7m6h5CQ80Hu8G9GmMVn+u14iDI0f45aqpS6GG
vnhwelsZQ7dP24dcsGwv9K61X8kKokEvLxTTscTOtI2RC+8QfWShiZ/WPhLhyW+/HTsDczuQGRkW
LUR+5QA9M3WgweRXvaYuSkwyyXZygVrRcEyKWo8/52i/RTZ1xQpckFhvCG7PEYMzBhb3Yl+7nRVC
pswriUNdnJhdZwhl7OgaaNNs+gDCQFvEE9F/ei28ixPLUEZlW5Yl5TLSd+DLt8eoXuo7v8Gd0FtY
vAY1hOKhQ2uiEvyKfanALeY5+iWg+OWtnJimn+aMJSW4sKeiYvQv3uW3+Lqu7erl918GbxSVI1UR
K1fRy5PoK2Dd6Ob32nSxYdM+MqNAhgMZ+PU9p+FULFN9C5HkyOb+b+8zdWFgg0TEXc88KSH63Y9n
FD3Vg0ogyFEQO8lP4HNSqohrNk1FQzqItmVJM6/HSwWEgeh76mSRt1CiLdJ0t+8g1DBAcnsK+AeR
DaEuui1ra688FnVpvXpkDEQgLRKUCWBrbQtCWLwH/RokaexE8DHw/8B+1Ukp9XyHa+9rxxa/ibuw
L/Sl5puNkVnVlpMyr+VaiiG+lVb9t8T4mzvEZQxLwkEaZhGTbRTyQafMdKJ6AonbUh2g5q5ksTZB
9LEJO1mhozqu6oetGfC6XS5iY4WKqzU8JdG6J8cAeOr9CFlX/ZlAb1qdOi1jXWSQ5NCn2Zr9R4h3
+TEgycd9RdhXREMgntNBhLMXKpG6VCBRkCI9DxW4Uud1LQ8iAllhMdCZ/f26k7k4k9+slVvADjY5
1JNGQtGCPDEoalJDpZRZm/+VpCN7NKhpfH39n674BLeYzdYWnIz1HJdbN7R3Sb3Of+Yqmv0KWNTV
IAeZYopohyC3GCTrfQyafeTpPBvZqVvNHrJpMQJimGWqcVAPnYrG99ka4vXptTgulnBugPUDMhRB
1ZhWRbPvdTGS2DPv6qIJmxEHKG9ZXI7z+jOCURdISfn1JVGXg6675HQrm8RlUvGqELb6nEfZjdft
lTPjggn7VEFkd0aGZcti6KSCWB8mGWZ+r06Xfw65YkiOz3MCPrVafSAqiP/ZoSLz5LelTtAXN0ub
2jjFlm6M/NAd5n2sABS71SJz1c05UR/aUFeB/EOCgnPav6Wd3p66nszdaah5nRcR4LSPgIBn78Xe
G/YGSYxBfRPxAOLVHb3vn3tLhvdtkk3zEbkL/VHMVR0erel2W9SVyYIDao4LCrXhqt9DcjK2h41v
Y3tE4WAcIM0O2qAbx/9KgZi6bGZAF0NvvMb513mbAoycVPafeoTkbAGsjknvK1v1/F0NsrCvqAzZ
t4DBjOhTayLhh4mlLooS3V1VwzhatUkYxP8eYwVf6HfSXBDlXnELkBhJy47OgS2iHorXh6huPPU/
qIujHOmWA9GLysqiGCtHUMSc2mxO/WJFF0qZd1sFjY8wLm0GCj8B+uEHiFi2fpV5zPJltGhAA4ig
65LlCNvqp55mpDhR/wj9WCqoi6ZMq3VWm95jhEgsLXCDI1sjaum5OE6sCyXpqjGJSkpeI+iFNmU1
PNUT77xK3JQ6KSCTrig+LwprLyp5T+tYHdJEDX7hhQumnCC7E+5qgfPuDYqKKJk9jNKzeZK6WEoo
lPUIhTKGl6MCvAN8ogUUXqrj6w728lL5TehCnQA1W6BbogYcG7aEMzvs9QDGZILO5+qhi9fkn9f/
5coV9B/oo1FWLhr13JXI7fO+1TUFQ3RU36oXX0l4uOBHsETGtu9wTcxz+jyPew/m0HAMzcGic/Bg
eB3/nYbj+KOLkcFE2/hNEflrH+ZcH33WUsSSJi6ndvnR8vx5Fp4kjBDTfmnRaxD1WTbpuAQKln8A
aTPkz5HE8bM4F+SWMyYQsyKcsWtUv81YFZ3XOu78kikuyA2y9vs2DBEtszXf3uu6nT/nGW+/vn6c
rhxaF95GWdKaoWooQCVTbw513Yz7EX0j6kmCyHv3SwC6MDeQUa11Plb4BgSWBZfNZ2an2O8yc4Fu
Pati21YbLXk7cmi+N+YcTczzrnGBbrzne7RGAyt50kZ3YgtHNFSGns7ahblNYKgeg75npdoWISG4
HsznLep8y8ku0C1BtlgFFcaf8mB+Z+IQaHAozd0Ik66Y7L+st7+kVcAmtER11bIymLcEgCT293LR
IH39ZF4b3LFZzBzMMjMuGt3Y9k3UNU1B5zG5UbK7wDd/46xdBNs27ns0bEhJh8so7GEeuyU5gMfI
gBuMZBO7W8g6f683on68/jnXEjkurI1zqKDZKKOA7EfIAjRmiZfCoAPkn0tq6t06ZqK7vFdUv95F
O0+mFjyYSBAeKQ/pUljkmKLTEg9kK+wwduOnNZPiTcfbsC8QLab6Ad10KIe/Pt0rfsHFydVtbS9q
h7TUQ6T2IgHs5ksISMKPSVZ+bOHURcstfWpzEWp4BaiTH2W0sEMwDPvx9S+4cn5cuBxpWTDa2NLS
arKdZ7qKP2K0Z/r5fBcr1+ssBXNQSEpwncgjeObVwyDnxi8McrFyeqLVLEeG0bfeFrQnzTsaeALt
qYuVoyuQQ0k60BJcKvSedjn5I7P5rX6b5IplOff41qJeMoNbuxymXCB3M3TTt8HOfVegNWYdjyxM
Fj9tK+qSpi1gTllWQaNS2hFHH1Lg4ke2UeN1hIiLnUsqxdudp6TMavCKnVgdQ4luUv1yi4b892eU
uPC5Tozw+5dTpPO8PUNUgB9rQCs8p+9A18UayrRaaIh6YZYdapakR2yGH5KWuOC5oJkH5DMhF6/r
VJ0MD+NjL6RfBZ7kF7/0y9XSL3u1JCjClzGu9wNKYKDkFMyrjE1cRdE+6NPFQrK2pGM3PLWQ6ytS
TscvPo6HuMg5k9UdE2MYlcncbl+QtW/fdbu4pQz1+/icuMi5bciQDxmXqKwmCbz6LpfhS1ox/ifY
MWRQqCXgaxEsVfgY1nLbygrMpl4YW5I7lt1QEpt20xHgkhrVDjCAHlA0Vvd+y+bc9zpmgulWRSVT
Y1vKPr5D25tfnEVcWJ1RVZb1+xSV3bzqR9a08d1GYnXymrorEzqPKclTgan3Vdr8FY6REejuBkmD
3/COHduYDTsUQHAbIOX/VbXLivZUQp79Rr/48V8srV6zbUIEEpZQQ+7vBHIGKBp2fgTyxEXUUVzv
UZpkYbk0AGMWkPFdoCtpY08P6vKk9SYDo1W0hqXuI35M91qDZSX3g3SQzEl2pPFcLUAvRSVgAM2P
qU5i1G18E03ExdNBxioet5FHoNbb5YOGZlK5RG3olakhLlNaGrd4hQ46LMloyP1uRrBv2K7Z6hvH
8vcXPckcg02DvpoaAT/XCLBWFmGQ93uxBYA2FXO7tE9I0Sa7n4W5CLuaLUEFyihcZYaaexBimPeV
3G6Bpi5Auv8+BogLsLNNG0FAKghLBOi7fktJm35ILDPg1afxVh34mg7yFKILhRzlv8Gql+m5OLZu
E902DUNYNtDKex9SW71Vaz17hajEBbHZNN2ysAL3OsjUqg/jAumB3hjtd7pcENvaiAp0YQ2Y3dN1
Psm4/gHlPXvjaLErG3L5/RefFEsJ0mcLw+Bs234uxorHWPW3xBquje5YtRwyuhBRkXIWLCygGDge
8mS4haMi0b9p9N+dJ/Jy+gEq6wL0raSsIcg5Aw6wjSYuQPzU9msBmJWWp72CIMt9aMCle4j3btsv
IJOgPxpLEvt5BSEzsLVgHPsr6y1VRcMMsg+xTnNyMPMgthOXQ8ILSNE2gPnFNmne2nxcmwKg+jQ+
5kry8LCkaHU6IF235odEZukK5TjZtIdMdcQcqr0Ndbm07agO7biMpozpRtdzXiEcO606XrMihkLe
Ch7idRjvDBVAqxhjw/kBPanb/Gbul2k9dC3KOR/nCkrc57hBSuBUrxbiZx1J4qRogpaQN6utQWdb
V5utUbKU3fqxgbLItxBhnvpzWqFMjYHjrT6QVQf7QbQ27H7Sjdn9sIit2QoBgsHmU94sYVOEJkpY
2eH9qwsNtMsT4KwgckqU7GnBw06Zh9RYHFDo1aE/5TMfIlCRdco28hynQcjf0Cmw5CBQxbHvYgiq
tUcTWsOfh2G6wCbg43dS7F2e5ZBN6ubuGaTw3d/YuIyfckrm6EdEuOLvadYnuNTidu8KGaggKkQY
MrhZvsj+YVVIBR52MDmHZ/DvU3kfgTN0xBTDOTtEqRID4pwkeoYaIzOHADKH6aGtgugTiQOWfxTQ
nrqHIuQcnw1Y0atjRujOv1rCwu3dTEiLqizSgU38QINl5YdmrEJ2hN7Q8Fcz6XY4VcHU5iAZayL1
fumA/z2EJt+6k0Iw8aHSHcS/ImWpOVtrs63oNOfqBLqy2d6pSpLvUVcn8qHSDFxrZJHi/T7x+itm
2KgDGaTgj41asz+bWj3HiEqfuwAESEc5GVjUZMj8OIyr+SRUz75qs6j2RAwDWmWlrRiLqW8DcDlH
oIkrepGQ45omwR85+GbPvcJzAlmOXM4HqYj5RAAmIWfeKKRMljjR8bmvh4EcozlGWgiUZM1SNLVp
UEg2YzKdk2iu30ENuh8eGfia81Mua/UNYEnRHI1JWvW9pRNv7qhOB3Mnsygjn1ouNnK3Ty1v7zoU
MnFol1APnzJSxdE9hbTVDvnEfl6Oe5aFANbHwd4cGZqng0Is+9Ke8ozO5jzOau/vaRLjSOLsVg2I
qFXE80MG/45aetCZqejrFGlK2S6QmtpV3spDw6aIAQnSa3IM8PR/X9t1yT7pQbYPMsvy7i8zbyS9
G1MRtm9YDcURxIP1gsrXnPzTIpP4g8gk/hBNVOyn1GJ3z9kq1ncVMwn20+6tPM2GTdsfm2VkfYpj
LM2hm4HhhTbivJq3gyHB05p2FowQoJZPPkDSuRHFCE6rsRB6GkPMHtQW72sFycxjrGHnd3m2Dvpd
P6s8PGIzeXaKljr9i49Dvz4ZPHn5EVC3LL2L8nl6m+YrkpGARgTP6ICIkkNd7T3SWk0z5UcyRXl3
CoN6ewu5J9R+AwEBgDdinLv8w0XQV8zFPNGLemYl0T5h2Lx8jrGE9ZFlYR+A6hQw0zdmtaY/bMm+
g2cqCuiPdYaJo0lHXrzJGCX16ULnKO90jZX/g9tGszOFJu7yJmHT17oLTqLZzHNYSezLAGZQfcwq
SAe0RRKPF9rNUackO7E1YNBfHP6Hsy/rjZzHlvwrg37nvSIparm43Q9acvG+lV3lF6HK5ZJEUpRE
iaKkXz+RPY3BdM00elDAhw9w2U5nStRZ4sSJWKPuCgrMtcItS7AS5KCvsd4kjlKMfyq27LcjDLF/
JGvi5usWvPLlTTpm3K3sWrmeNaHCT5fsELc0C3tjgQMnDRilwV7pLl/jeenyaK6it0QAtSxJ0Nmf
QaV84QigD9z/CzdmLo2u0mJt5/kYswHG7TME6qO9f79wCDLp+Jg3Vv1qAlAEM/gsgPafiK8VRPYO
fMXSp8FCVtEuC3rIZEjzoHNtvqnFZmjHxCNwClIYD17zmkbuxzYLA8ET/2bhX8ayGA/znafJmEOC
yhQ1xrK5bjzKwYSIEkemqXEpwgZ9dhfX17Ihi8+djcg9bErBj56SHZfV91j7zqYgbCAdBA5BBg67
O1nq8xqOuEgBti5j63gB47YvyGDN1Wp7lgeQVayzuk5v99XMdQbPC1oIjGsXyMyRZ++a7yyk1XfY
CbHHSEewWF/IkPUB0k3jGSJ60LR52E3b0zjN0ze4NrnrQbLgqx6a6RuPhyq3bbvnQRj3T9Z2+ICa
pCdO169mjZ8cbEezLrZdHkZNVEAKhmU4lOxKgxwFHv4aQ0VYyi9Qb4jv6dK/k64FZrt1sHCQ3j+t
HTYAopRMRVNBjGUcKkyn5vSkFmChQoNzwHn12Ev9yLVa86QO5yPp59ex3d+FDVi5Yg3waCAwmRE1
T1eRJDjhQ9d+krkSmTL1o4zC73aO7uFEdZ2m0Xywq7nf9zWds30J2g+o4bC9FE6lX2Qa1oCJICSz
L0spujE56QlOy3LAwIaPo853v3efeLIjmu/KfvT9DpG0IOmuUJzYUjf2JtgSJCv4VHwL4Rj7Xrnh
zNl6rzu75lQH4V3k9XEM90eFFYMzEkVwE0fNflgEs1ngEv/k1m35ZpXaMknmJMcz5m4rjuvUoPrI
TKuqQx+hkwkaF+coNpq3qtu2J4M591VMcHxbiEQXY9XrLKgh+b0sdjvOA3vf6wgXzTeZSPWU9bw7
bD2kgDjUFY984NsdJSnHblM11Rn4eHNeM8reoankfjSO/4BoFs/BVpmOwRC/gewoTxMlUFqBM/2p
gX1qxuNwP0XbMKgsDiEbjQcNl2dm35o2heMIPBdw6Kb2Pq7kFmdJmtTfVI2ENkfTnDWDsWmJM1Im
dW+LpmvY3Rw08ns4TuPtHhFWLF1wCON6vAsZisl51lcChVpOIzWUQSQD+HJ1KJHYEr5NmHKfrGnW
TI/dGa2xuKm8v2sb8qIaFp7w8JS0FnG5+bnNuoru2SoClquxubJz9VLVask5fNpzRdcp0zApxJhC
tlc+CBC5Hf8aGvedQ8MmH8A71Jmn61hiaDB/xzJnV/QJaevM+XY6xQqRlmxJcAe1sfie0yZEotj9
2w6qe7E0/QRzHJ5mc1vbId8352W+MTZ9tiBetEXgpr7NvY6bAk4TJpuhBYjYYsR7Ha5JfVwxMtOg
5tQ8PApH5jG3lOgTs8mSb021ZpwKka0oC3K2L+/oJecQJCOaRFmPbXQN7gtLLGxb1mshp9AUnXJm
z9MlljmzCIl0pfWVgyHTeod94TYDKzEqAriEFu5C4IQmGcO2IL9qK9ocfV/ZvDHtO0SXVAbRkxo6
hjEt1tjxlxHiZXm7wWMIf4TF+2ngFXPQ1Q/DQ2rVeC06d7ds6Zd213dj11052B2dorSd5SuWTdMb
1INh/2ggkIEkl/j5KzyY/ZYHK+8cnpYBzNDFPw612mRBqxHJQfAhhSZvImnZAVNrb5Z9Sg9mtvRW
SyOaDOZEUZJzv4Z9FhKTotNIOeqLDrEma2foHFtcipsKllpfa7vSfETl/yTSRGbcB+TG7EnZtPE1
CqDxlvBuarJwmXzZBMlXV09XvZ7haqFRpCnUfvcQnQ/LkWzHYeq6e2g9fJs5iMvp0KXZtOzxmGHv
M8mXQKF5MW2YxyKecDTEhCopCK7SOh7paQ87EmfjGvRX6E5YBy6t2H61UJs5rlVnxkLZrS7hkzNm
hJmNHxbFWxSvWOrMk6RWhzYMh9yp8G7EDC0jdaOzmI3qYOMxfmWYCsLPCqajI1S1Ml2F+C10upne
DK5dN8zBuWnbqaiQQV0eCLWfLMM5hSolF1jB68yn5q1leUvr/qnaJRASgR4sG5a0S4tqhZLA2YpY
PexqdWXq1qrQBkJ249b23/qwczeDTxzcolQNO4d9KAxdpoPVEkUQ1ggOFKjdF8OG6YSoYcp0Gkyp
kK9L0qztk6IpfaSoKVAqbsTkJI7Tc7v23ReYjYOpBvNc2J7qoT27cLYP6NGW25BS5MVkT8wMF1TD
81AtuMRLm4TPi53HTz9DtHVUPTsxxXWQVWaIzy0K8RsoyPK8Xcfgaeq8OnJFsSHjcPApyJjQKR/G
MZtWQTMKMUabtWbofwYULW26Ly9iTUUhrRyA6Rh9BfKmxNqqqV91BW1PrPf1TVC6mJIoi6SSH1Pt
+2fMIbsb6xdUx/E0XbHY9DhidTNnaULJOd15U3i5kitezfJsaB+XgGgT9WD96GSpTBzFiNjxCiIQ
9NOqLaybAuK01asXsk8yPJbzt3Rr4AgbJrS/BTel/eKrOfgqeI1r11htXjmfKBppYgmK/4hiTMr0
W2SMLZb0Ul1PnY72LDZzdA7qKboel3p4FzUm/ehzUDehq0zKKoVA19RBhJ5AXu9m2IyYT9XkTMaM
7ObblUMiNYO+FMnnZF5U3sxkR3aSXYV+J6IxhgAV+ie+puhf/LRcrZtJ7oAG0O8XT5wMzpcjDnOt
PHyFbH21rLQXmTWRfUXSSYY8iiZwLCGUWceZSbGY2Pm5P65YDT0jxCXPsonVG9XMw82B3FYTWPiZ
DXfY0a8UEbAafFyoKUXEDMfVHJCK/ZDL1t0RECcLFOHpJ9Zux77EqZzknbIci1OXhabcjwAMwFKP
kXJZeodz8gM7nR5e8unDsDmc202upYhc2mdyGxDhmniXL3ATvN47OHjWc//mOECEbF2CwEAwTA68
pKFijzTmw/Jt0cKsBxggh9hnUxT+QP2ee98GD6vuEIkjNrauUD4QWFTyM3sfUrt99aReVLb1fUoQ
2CqYLfq2RmdSkfqlEe0GGIQTEPGXoSaHhEfpnk27mO4aNjWu8EmIbhB4iAiyuIYycbYAADqEG4Ex
PDhow2s17lMRywquMAKcg+uNaZQxjIufPQqRfNCVKRtElju1MIX7M3HYrFW0jk9JWG1XFTYMXxeM
l8qGh8u1sM0rKEjJ9dAAMFKICRn2x9QOdTkAORC7GYseSt3nMPYKl6hl9anrVX1EHpG3y97NRcQ2
U0xhHR5k0EVY1grCOqs8ceXcWXM3YsqUo0hWrzZiw8Hi6xzwiyw8/HgvydACZQhY9w6YdHkH49Ae
o7GrCz75rtwQMHM+zPUZGBvauw04KqAXMIKH7SIiJ+yjhBREETeRem6rYVQZuPPNkDfB8LrASiHj
y7L3GbRbowN8+vbDqBCRFzoNhaMRLzuI9Z4X51g2I6Lci8Q1GajDOOGT9jKDHCJXBUWQLSZW0XMV
WvEL5FFxQqGUntWAxhEv+BgqvCUI2dsCFaAoqWtf0beyg1Uufozi5D42Q/1GdvPVhRIDGK0K0UUT
1KN09QK7MXmGUJSeM73CJTWT0C9G2Re2OfYw0OyEAU2um5nLXMawPuuZRxT0EC8FcmduIf/SZSyW
Sz47sB1X1W5YI3fqxyJon08wB7gmbGYHRcLqEEmsfIxzNXyrJ4mCeoV9S0tqUey0cSXUHadH003i
YUAO/gKfQeh+jdyfRgagYvfVKbZNeydt02FJHcpNq15e9pAGWQiqGWJ4qK9aONu/DWNbGhSfl2pM
ZXs7RSU16NjnIf6C6K8KtE0CzVb7qIfY5vBObsq1oT+jqI6Os8ERadl4kitLM8ZRgtFdLyX0VX/t
UJ/9nqCpuIpC2KeFSulsEIEpMU2w99TGR6nEmtu4+7aNZLmQr8eDoIznuhdtRtzmSy35UlQzPlYg
+XYEMk/PKt0eNpRcRzs1CLq8v47D8GPrvDv2bXIfxB6foB4eXCvu4hCNohcLYKOIfKtTERzDVAJV
hUbg3TJGHYARQNyZsvWxIgxbOInDQg6WWF+84XeUXwooIWkO+eauBE3pa0RalJSJeudLMud0jn+0
sl8KBjfxuzBQHk/JNGVy2t1XDS2xMt6wgtUqlvutF7nHCtJxM0bldQ9Z22ZNICXKd32L+gT3FMkB
TvR70JWAAVB19QK9BDQBcXNmAoX/oD5U25rkncXi2QDZ6gsuSrO+s+xNkmC8CnzSFnPETIb6YQNp
RX6zYw2kaVWinEx4PywKZak0L3Qd3tI+7lExjDJfaqZBCqzNYbHalkZV7zpQYBVHYblAavKuZvBq
JAt9tPCdeazCyJXNsqCCa5TMjIZPG7fJgdRrWsCRPjm1o6ZZQ+U3WQ3iEEd+5blIK/IW4SYAql6a
F6gHnx1ud5YScIBx5KMDDSvEg6Hv8om14wHy5E8J5t6TrLtsb5bNIIfr5MrBNO0hSFWaaxMgJIkF
K1Br04/nCQby12M6irIRNdqj3kJpzU+YG1aUTblQo7uRRLkhiyD/8xXVzjtqVnU1cbndDdyRPCLb
do11p+aBjuOE/Dfv+HBAinubES/4HUBWdetq/mZ9ou9nXsfrBSs269cRhIDcM1PhjSt+B9E3ny2g
wmSgeizvq2yxABPLEZdqxi6P9wCrp056ftVVKfLyArYyAeTVxA+ihsnAcYXgBNaoZyclUPBqeeTN
PvWHVaqJ/azb3eakTzi7MsI7lssK2F5WMdQ6WdTStL/rfOubm5BMLEP31xW4sxaPIHKuer/YkDTn
mcdwGYZSuaHPS5DKH1tllvgtTC/lRea1SO56Q7fzJuN6QZmCBPg+d3phV8DRlzjHTtLlAQbr80Bg
p7pje9nFIWrZPhiKkC5oRy9w3GvUu9gWyF8hKHiCiJuGBlY+V3GszROHUuR6WOt6qB7gITwcHZHo
kfmk0Gq6bhn5bbsLe1UlYF3jQRAPQeACl6UYFTWPK3YRDZA6392OYWjdcWN0tsU02r6+Ctp9Hp5N
4JBntdqcPU7YwJCZWtlafZuqkNoSECjmK3oev4DpwtDRXKqsbJUUVmsjKoH+MZiYwIojFvPuofIE
jc4MMx1/iGOArT+nGcbv12tLpr2oNxgfZw3Z3fKLqh1JGM9I5A9J29ovU5rWJ1fp/knxfu+vk3iS
9zWyEh6MSDTjeSa2fXF9jeY/TLfwJem66Nky3+/HerlUF3UbQ9sXTyMw0TEaPYxxoS0foqNb0/Ch
i2Z6Ly/a8wcbVT3g93ntNwj2gWh/jptQqlvk7lGd2AAZ43PHWnrC+UL2MguoSLLtlnsNvOCjp7O8
wV7igImWpthcgEV7ksCjdVNwPkC/1GQuMkzC4kFLWXS9qMyJI1oAJAVZ/IQ/K549Ohl+dhB25UcS
Rf0DExO0ZHpXbdh0v0gXI0JV409Iwc4vEvthT3bt2FrUA+4QhvzW/pyFC0iBtpuRB/iux6dO0RgY
UR+KZxvWRv7ypocACkpHGOlUkESbsgqXXudV7Dmca1fMIEbZ1R6V2lB9bV1vmlsFE+CwSG074jFp
iDXXhih5lY6jutEQggxK2KgMLoMNWBU9xNG05DqYB343kNDOxdaYdMgH0vzkGHqonNNKDiVs2Zun
VEQc69Kj2k5oZBnNnGAAfJxNIaKvkdwyzGrUr5oyTEWadPAFcO3dF5VX6y+32fgZW5BsO0gM464E
bTT51VHgx2WTThZb0q1sjzE2sa8UutzxwmRKXgODWePN1s6bzwe+0vmj39qI1Vkipbd3xO09OUd7
FPBHJXbRlN5ALu/QdQO7QqyOl6uhhghdllJvTb5BrFLka8TjB9wMoTBrCUYUIjrBKi5UNBJbdFI8
wXjGKgS6hgJhoHsIeI3N/clF42JyhVoMzKTRV628nsMqCn4GwJSjQ7+5OrkIb0Jl9UNg6KGuMTwZ
+SMhQICKZmZaPxi9Y0S4IvccIxPN2+VzNAexmxg6f2GA2Cmt4iaPYGf+Ck7p9gah+O42WXxycN2+
fAEhAQD2hOR9vcVi6nPs8bU+I6Yy8PoJF/bDoGR8GjArexkW16Vn3Q4L2nsaxMGTFXa6JZsYugLP
bPOJe7B/9TIR8UlEhEDq0awmZ0SF926V26NeMWdvOnSXGekkWgnWcd6eiaqANQHbbzpUqABsio7K
+DWlk7tH8c8fMBaqVNa00kmIgS7p+MaHtU1ym+6myiNAuJdio16mT0rXhRw4beFzms4sfWyk248x
OgM4bzdYWOq0V3dRKjBAoPt4CLzYOKLmmgDabygd8kAKTc4zjWmLse04MQWIZVDkzUQLw73roYcK
c16XVDeYJnfuYbM0Bmq/uyj4aEXfvqcAfG/maolJnkL9IrweDFtB7wduLfMVEBJGijJhr+jjJltu
WoqXmUTTeUMHvB3jSKavvPdoayGeNJy3eu+6TwldTug+G3sZ9mIqcArWYEePte0KhXAi6pd25Dar
KAmaco8uOsjDQjHGX3w1PUNfa/+e4v9VttfC8YxjsfvnpprAHOcZp7ZcUKY+DUAh0Kup1mYbUVj0
3sQ60qsaMQwhYEsAiQ2I07KE1rUOci037GGDNdi3J7OI7dn7Ov3RSYXy3TA/P6MObZ5ppXEhKrca
bCRiEPvRgTXSZgrpYMI8PkjSEjKA6O5EiJGLrqv+XHks9Weh3voHdPT7tRV7fO01h1gd/E+UYIUe
ebXn/aDpJ5ahRH1gfmgULBs2bXIBJvnPpjPzB+sHNl7G68add6Cpn6OpZFXSDpD0YaLoYIE0d8i9
/aQCpNpwpU/ajACuaTzYocA8vVe5SSOEi44TpKYdE/sKSHWbLllNqvQNwFxdX9cK8QNwVE/qEwh1
I4ifrado7Mda/3KRHH+ofkcKwDRw/bmMGFnmIhj8I2s3n9wgeWKaQecO00DeUo46dvZnQjpxa33f
uCtrqQzzhnTw2JnmDbMjKiP5ZcCEjuFEg/p4hMYn3cs+0NNPAeTzg3Qx765TCEBXxTY1wI1JaxDD
AbDWzTHgUCbOU42hdo5nloZFbTAOQxm5t186HXbfZ7MMwdXeVSo5VDrpf2JSv8TZ7lKdc5Wwn5f2
I83Bwe+WfOgrfx/Mc6XySWA1NMcgHbE+qObXqAP/4jDqxHXHyhGk5VBUA0SR9wggMMGwG9VWjGXS
og58p0oLJThergYAWInqvPu2YsycIbqEmGpP3XBIhPKItHI1dwjC5DrwBBPdZFl/ADdO+5yGbgcw
GVTDM3xHcWLGKSC4pH6JgqOlExaqvSBxDTBOT8lLC+0BcUaQ5SKjEZlBx6at/BJ7F7xaQpz+iEcw
ObCRsO8TYAtVmWJfJ2x/u25IbvepXnxBx2q+E026/NiBHez51pqNHnrr0SGaVc8YEHsBAfQdbj45
lsgouVldsKL9BY50mI3brr3Fr94DuwJsj701mZyM1L25UXj7G6KixBPRxMOAaYYeQPYYDU4G+vJ1
heeEJ7CvXFBnGvTZ0Cn6lAlBEzZO4dplZE2pOJgkNT9dJQAHBBC5CYtw75YXDI89PwSNWpbDRVyn
LsgeOzBkuBleoWVc78cKO6sf9RIYl6kotaxcZhRvOZQqjX7UtJ0wl1AtkD8iAUrgWCsDTEaPYPfi
VtxOirY3Q9iB5x6oqNqyiWLP7DztwzRjPDKibt8Xz8cyaYx+xfMRBC9LsrEe1ymxSbGi/Wa5YKwH
oQRtxltidpqeZh9ARapNUNFkFfby7NO67eGMalT54Rcdui094E/YrwhusMZupMbMauzGcHvFp/Jx
CVn6vssgE9DGYPAIGR4oJtAuB37Rf0zcs7WccBKWDFgu7DECj0lWGdZz1BcNiXBZ53jXKNrjffuo
ac3FrR7RtKH9HOb9Ak1Fq7uLAbtfpwZTsHzlTM2lrjHwOAZbNdx7LGd/SarmIgYyz+E3hfZ0Okxg
hSzFqAfRFw5dSPAGqbp5eqT95uPrZvQh9pIB0obiQOZ6Q+9txrD7gvG4wb8MUdL9JHHTB3eYAiT+
sBEsovaoSLFAlQEXQGKCrJJJ3lqFMgKMEyijXukN2aWAS1uIRj8B3yOPaiSauw6DcIJ5SEvmXIAG
WN9ukiBwck3G51Cb8FvPVvcOJqg/papvYny8vQeXgLFuOXvahTrfti6+DOa2hH00sls4MvyMim5H
tYcrdOStonbP5mBPutLsiiUF8uRlHqHHBxhjji+taTDyJpyNd5a0eNNR3zYNMOHFvY6khmDhuNrX
LWK8LeBnYvdzUnfD17WOwz6vg7XZc9xwhFI4sUcrSvSO+RxaJiCVBYurUe55uCM9xjQOhvtWmGQ5
bYjgaUnmtqc5MsBwmxiZJFmE3c6fwGJ8lccoyQEASDtOF7OgcCqYW4f5xhnZ3ss9FiTzlqH59Qi3
BUKU2a+R93GeBZrFOZMRAGPQ+dInD3q6yt0QB23eaqw6ZP26A77qOWrVq9TIAMD0tnTjFZsc2kG0
ngi7yT6sOgOGBL3CfsDR7igJsaCoJ30bLpvejjUEU83XWWKWd8b0EEklBh9py4DEUlMmSbUEF6uN
RRd7qCm9W3AtoM9dMZlmQTLOyxfnIDpgsjaFWBXShoyaB3iJ1ODi1fP8Aqkp+jgkXD2opPHfcalQ
FgvsDbhz4rZGoVIYou8gEXLQFCIxb1iMnoYIOFziAXlayOUd/No0IgdeEL/TtN4wGVVmxROnyH4z
hct4swmJyUnklrbsmWLvluntOYg7aV6pxcTuNKVVCnNKPcf25APYh/9KnNRYMq5wx8opcCa6rgND
1/ukDewvJ+z2kah+qUBuurToBGGgPriesRVMu0DpYo45K6qgq01JIDTzK6EhRt7RFA4kQ44NvoE1
uOM9djKCdbmrXJ3DQDE8bbKCN1cUq2PCxS+zerjILBEJBlgxE+Q7PkGLJOOQeOCFAs1jeKjmKZG3
DE92VOqU1W/wo+nHl8RVAM8NDBlFoYKQX6P4GoMnsGRQ4GbVJppfvhr6uzrGAkex2xopzuz6LVhC
3ufNtnakNLbZnmPQBhZ8iBqNSV33sitD2GDWBeO7iPMhancEg5E3Paz6hLGZNxHQTooU1WQUo1EB
NDrqq/M8E/UtwLxyzdw0KgrkyjvIw8xyXEvbBJjneDyI120QpGsp54TfRs2o3+zAUM8HEyb0LIir
HVy/DQMhv2MPORfoVp4rOW38LMnUVBjsjFV1AsdlR8EWU4YJdI1x5Ad2K3pAyClOch7aXfAr1V8+
BTp8/dStJHocUwW4UXDcn6CSRS9Zi+H6tCTnQYIvBsWnecRlALBawkx98kjfPLYAuFauToo4dYtq
a/aHBSrdCd5kSj94JdqXwfYVoIuVWGB6wUQOSDmtOeg01OAqDFgeKjGiTt6apbaY0MfxiCoMGp8j
ZqFCv5MhcK96uKBJYHx35mSa3TQwQhmASsopae0hpYu1h8aRuC04xgg1KCtcI+fNkX3B7gFopY2c
7OW6o8N/0UkzPm8ORvaPleB4opMIxlmZDLFxlzVgkpgiSsf2EyXbDN81PuLyz6JBpZ5EDbpsgIVs
KxEeAOg3iZIAgycSvqNoDTHBqloBybtE09cKFVcL5JDOHODqwPRhn+P1zsBsXebTwqbvHlTIt8px
2gHa4HMRwmQyzMdlhDtEzyo1F6o1KE+2tXeYe6F7RBDylH+JyQy8uFaDu73YY8sj2qR6gtU3Rs0H
DOX2/qox1q0Fxjsh5o56CIMTRdkoC7GRiwL8rsdfjWvipyVCHwoWQgIF9M7seFnCLS7+znST5qKS
4ZnAGWC8TtUW5WmNfalyHnsAcB7L1l0xJTX7JEqvz/vUTKAyWdrvhQPx9FOHS9fnYyTgeMhFA+zM
7WsFc9qUuAn8130CikJ1e9+AQ3y59JH+UERN79UQ40EKFgHeFeRQrsFvM7qckmj91U52WlB0DRBj
mbaqv1WV5iwnbiS0SGGktBw4i/uxrBfSo0ZDvRIdgG2t06FdUm3Q3+/xcPTBOq6YrHKbYlW/N/Fd
lUxVe9O0M6ISM51YMTEMhxrjadUpGJb6/amHBFJ75xIzMMyQQrYeAiXTGcn5UmV3wtVhPkPco3/t
QBxd/82q7L+ik/+2FlU5QfGJ0ssexLCiuAZd/UeYmOnzz5YEfluz2Mi+rmuAAcVM9+4ixbTcdGvP
/83W1d83zf8fXPXfRUWxLQ8zza0NjlGFWvVMajylxzkFCyCDrVkzFh0PUZKi+91+oI8ePuioQ1u0
HQxJDw26q65EajfxeRUk+rNFs9+lSDFAbPsYhFsEETCi20ZvBZX/zqPjX6ytRL9tU6HuZyoRAEtG
E3ZfZefHHyvQ8j0L53GAFg4dgTT90a37XZq0bsZYmZTvR+rX+nojGs9daNnzn726+OctAxpwD3k/
ux/ZhgVMwZfgHAR9W/zZq/+2gpGaNqgZXKuPmxyCMpipOcD8i/7ZPs/vCqfapn2QaLz3nqYd5B6j
MGZw4JHNv1nv/xfP5O8Kp+Rir2hjvx0xq/8R6CVzo3n8swvz2+OOFoP38ELdj3gUv8k0LeEi3f/h
gfntWR9G58CKvcz+VKThycloiY/R/5EKB/td23QFoUIMgdyPcP6T13092sO4h39mT8N+VzZV+6Bb
FBjbcZxs+zMarL63vG/+YYzwnx/rf9Wf/cP/CknT3/4bX3/0w2ZbUHZ++/JvL32H//778jv/+2f+
+Tf+dvzs7753n9PvP/RPv4PX/cffLb7P3//pC4y2AY4/uk+7PX1OTs9/f328w8tP/v9+8398/v1V
Xrbh869/+UAJMF9eDcHL/OUf3zr//OtfOA7tf/6fL/+P713e/1//kjVu/v5//fzn92n+619S9h+U
hVGYBiHclqi4HHP/eflOkvxHLJKARZiTBiFEeBAcDDYP/id557EcN5pt61c5ceeogDeDO4FJb5iZ
dOIEQYoSvPd4+vNBVaebYlWXou7sxI3qaCdSafFj77XX+nb4f/+PbP4Gz4zVHbIoShb1E7/UFN2P
P9J/08m08I9uIvmJ/H3/87x++mD+/UH9V95ld0WUtw2v46+3PWOW+BSwCvzcZ8iiyYs4PuwKDRUm
Uixm3ZFQZRtWidY7uRKNd7yp6HJ45s0EtYz1mXakZFL7EKH0PQqi9hSqaJx0ZmXLHagdm2RlsIkU
D4VmhJeWGFRKNNzoF1+TIF1M5LrSDcXU+jKy6OZlIBlxNQWLw8VWVckSHUlhMTse+9K8zQMKHo4R
FLJDVsfarunH4BqUhlRSlJDYsNG+dcJNYmvaAS5Ew8UgX+60Xg4eK1P2J0R/jEkUhqGvYkvlapLU
crrqtTZFd1gOI6oepUoZD9eGVXrwG+LcaXSs826XNkmNmdHM7xNGABfCB/OdmhfDTsGWzMwqrXGb
V6mtzHp+DLF4vPR6MO00VbUO8iBHGzSFwUnLQcBo2rBqQIr04s3vmnzFUo/eqdhOtE6ksDiyxWnc
00OEHnIEGBgkgMDQwmNlZOjoUksQDn/53K21apQ3OKPsDkiAy/bxx1rVA7syGQMkWBE3k6aRa071
SP+SRkKxSYJAPYzGSEKjolRvDe1WVQPbBfygc9ROnFk8OtVObVr4o1XtmOvK+NVfZgupPE0nNcGp
ZqTtxARWUO9L08CSrlX0AngV+rWiC5abmX311KaitqvwLWBbHFpju4jPtV1Sgm6RckZOil46g0CV
H0QGMitj7pjgFcl8mRWLllBH/vRUgXqPkFfcXEsqfdxDPdzSqrGKBg9EyJEoJCwYIt3C90es9lXc
bjIhCByBLRf0V2brFn2i7kOE/ScDacntVfEJH3G/n6REPQ4EfZ78vstdcYaHD1YXEkJdVpgD8cs4
fcjKK5U3gKI6BMWQ6U9xEem2NYTqxtBRIPhSWoaKndXoQ5u2eUCKwt+KcqxRDoFMMv0BFxcvhhq9
UN/bMKf9G4KJkm0oImR4c9mzotLslNhqjrjLhb2CeyRFyu5qnLdTnTVuVA2ivGHdAybqIGaow/jF
vzJGz8vVrEk+z9dntotWUSnnbhqZK+OLZVTRprJBHFCLUZ8ARQ1kAjPpGADUf0QEMvADpFlfbrog
kA5prYn3kaUL3CNzc/D0lsGQjcanStcas6PR28QH5HYlVLHUOgKtlsBvVsFOTxIdx3SoFbsBxXeV
B+ZiI5NU4SIHOAVkGWahqPy47IZKPDIhaJ8CKy6PkdyYAi+y6CpHk9jzYbCpeK2A0ck2GP9yTxrU
+Ch0Q4jJZMj3aS+qllswaWAAw0cEQ5dtDCtwoSYCwRS2zB9C4UGUlPyIAle3WOrEq6oVModSxWae
MFdpxZTcGra61mtbxS+l78Zk+Re2rma1O5WtfE88syWjiJVEckNpMg3PJzWGyuT79Rnun0RaBVuf
xsS5lBNWcHbjV+pvduqZqFV20wrpXRiTZ+zIzPd2HA0kXcamMTo8VVpxnmW2xxc6sTCEt8U4FwYk
E4au2JZ6pmt2Fw8gYcs4NUQGQPE4cA4H0ktrLpnPyhryHYHgeScqJgaQNhq5UmPci3d8uaaDXBkV
DohiLmM30ZEXbLwZlltxd2FIT4580/RRuFeY8t61zMiOvl7hFkrzQpFsv+vlw9QnooRpNYm9vDTN
YW01mbH1BdaX2g0E0pPmS8ZBZE6UOWkm6dsGf4ObBVrhYXmjuZQBulxonBnYW5hgtpLQI0HEuRnt
TYCmh8wU6qeKtWAT1yNuBTvyp2vRyA/svYhuupWNX0pTr2DCDAG5S02QN70/Dr93Zv8flySsgV2q
w/9clayL9DX/r1v39h41rHP62n4saP747d9rFEX7zcQ+93ulQRXye33C/6tLABgtlq5ZxhIE/ld9
oii/gcTUQUWIliZL6oJ0+KM+UeTfdJO8DfKjDq/5H9QmskiV8yHrb8iaqFJYWKLGv+sqFu6fu6eo
rATqEmoCtoXNdsUibCe14tpphm6L63QVy+ZhNqQnrc3uoFsTLOu8qTCOOn+bV7QNOQ19sdE6pKHO
yKu7oldPkmbszSF5jMrwJIbzQz+ixLeVsUu7Yd3XzUZKetvK5bcJtbtWxWuB65TUFpEENdPeM3zV
eHAy4irf0WuJA+KmR/VNS9Z1xW8Gp+O3su8bNo5x5T8wPOS2rVX5SRMKbdebRusMMUinMcxID6Z6
98isRbMVOR1fmMXILpaDkpyxYF7CXH9LmlcUquIc1LFC9Ej/yrxtdMNYk9yJEeQusIYel6MRktcx
uH/FDS6xUlY1arHA3OpKnDp1S42Fjf0W4KD+ykQG72PQSiDIiXm1caetilTJ4dFzmBC3I0zBVMfU
NmJuPFVZAQGtIwGvBwI+laYicagRmYChT57c2JJBgbwKdcxJmVgSX0wLtxY76YuW+l5d8EMN2LMk
a4ILXeQW1atiStzZEWNnv0iWVQIeFrM9cWMnzvRtSHViJHuOnr0Z51viuk6dPXK6bPHLEcvOV0Jd
2KY2n6Kowp7MBDwm8DwFPT9A7FWlDLDqFk9x2bxpgbHK5e6Oz/7LWM7eQOZSMp/LIlnNVkViP9+y
IaGhDhCMm5FZsM1I4ee5bfGi1LZxYks/SCQh7WDs7kDE51/YpMhbrPQ4BmzJD0rmczPJCC2csbSX
zRbXT/KotHJLUsQ/ZSUBkjmtV2MuviCoSg/+VN6aYBI3ox/H5yoBGlbsUAi/YRJvwnjF1bYysDkS
iJlxGATajSrI4Bv8tU6aFCtWqW2aLtrFveYkyPZOVvWCO3QDM+5+WiVUOnw183e+CIIzG6Pk8rSS
lcwMep+l6Tn1jexokIx3mko7jLWcbRV1Up1IZKBjVA132TY4Q3On+EjC3Fat4dlfAO8/jqJ/dB6f
y2/5ra2/fWuPr+X/hiYQGeo/H7d23eXfoo9n7MI8/v2ABR/wm6JZxM4ofJYe8F+HrCSpv4m0gbqu
W5YsfWwCtd9ElY6KrKclGQY9JMffH4csvyNCMbegouOzWhrLf3LQftIVkT0VkYIATrBKcEQhxfbz
OcuqCTFUpSHbztGo20rwINTJ5NEiAhW0psdBNckhxYek35Yi+5gMZmDgCMrTZMW/WIrys+D3xzOh
uZUJYKHHqp9O/K4JWbeNwXtbJsOWStcnYKxGXzSr/OVe6aXB/beY+vtD8R7KiiobKg04H8lHfknV
xIoYZl22bUWfejH35FE+wHRUNkodSqvSxw9P6jM9CVJQO3NUTOg8abyaZVo7qWt+tSD9Z7DNj+dj
8Mr5XOnqUQWWP//AUzEsoZhwHJAEKAbLCzTrGcdJ5NWlug11wjvcx0K3FfWHD1/SPxSBjwrA8jI/
vQ0/PSwlxceHFfREkaZqSrcD8whMwTitpKRROCbNy98/0l98th8fyfgknHXSFKZJLaXbMBzeGJbD
gu0R/WbjPY1++arE5Zvy79fFt5g2wxT1H28mH+9neKhfW7XYMAPeCqlPCs5IDHdQ/dQlWGaXtfZI
e7vOLOl77W8BBnhBsitDVfZYy/gs41FaZwzQNOxGZil5HY4zvLmMjdZpG02kWXJAAszGbRXARRlU
hDinwiVmWVwl6qW7jq1TNvOsN9TSc4Xbyy5i6dnnw+cTLKiZpU0Y9g8J09RVozcPsWBGDlPv0WPb
Re9KmjnYVuR/4YDoLwSxbc3CPRtjEnRH2TzROMreoPjFY91CDrG7Pv8iN8Jp6uJiNynhvYhdeqXF
/ZPQE42bIsMDRXKTsM+SvAvCI67xozWqa7Kdne2j/1HPDwRokx3zrRW4LnODkEz6ZyRpVAdciGSm
HvQ0XHqNbPAKgsg3liDvsfImZ1xwXq205gpJprG7sLLVmtE5qa5VE7XfaPvfK2mcaOXZRgTYgOtr
djoh/GLOBgn2blUMIt0VXt9aGT0zKh9wXz1LOZhaXZXsQFwXzVddHojGCJG/QWQotl1Rlri0mnIz
NtamWeKOavTcT+2ZvMa3hL0hmNX1Ym3SH7OAe3IG5oEk8VA21K7blHlk0kYpD4E0rvmivAl+KNhN
RfCsS1/MgnBhUNFlttV6bmZEjg53eUbfbdc6mUamVM9i64vrvuF6YWkCVtAG9gSF8q3GU0L6vTo1
AR54k6mQ1yctybTG5+49Y2RU+YFCfzQkvhfW1GWeGGXmY9sRVJKn+EUuRIx0dMVUYVgwrZIzB76Q
y5tO3q3HgGLhEdiNpqbDKzEfKRSYZenWUxIPD9osjahiyHRTpqVurDRO3rPPxqLxKo1xMysY2nT0
pRhibCWOXl5tY6P6OsbeZJl2l2CMlUTyqXTPBmtz2zBUXCFsdzDDJJu80R7LRoCBma0PMADI3VzG
kEhG1xjnrDEvJloMbkkBP0src9Vk3txG15mB+TRGgyuO6Qan36MO+5B0yY7TmbIFY0LVeWOMn6re
N9JNtvJtML4HoXxI5dHBXrIml1R20CsFFj3kb9QqrtbXW9OvjzK7Kab0hTA1YabW7kVhE0i3gAO9
GFQP5IJNaAEvsmiPxvMoLSdA4cmVv4O96Uxp55GWMEeZSEL5NHK8miIOGC6/oLhjwk5gVNT0HTz9
tcIkWDiaGvlAvEJqcurS/FASDtXDU9CtA/MawAJS6tkTZ1dsUQfHF1r9ruXVJd2hq85J2WPEG8FZ
vWjm9KqGr2X3LkyN0xFEE2ICJu+tIHqpdBdIDzOQo2x0R/zsonzHklv+6+hYAuQcUrPBe5xTGYff
x9kgXLAq23f8PS7JxjkT9q3cr8xyN2bXXMEfbUne0Ns9uAO8Rw4+MlVvT3mteYpguGMd093IJIjq
lazonmA9h91LOrqks9CAyG4kphM98fZazXgd1YVnyYxzOFFFY3dTPewydohZsoD1E6bbeboJhBll
ca9iV/YTQuOVuotEizUs5S5W2GcV8BXus1WBP78rQogVX7Vs9ibF4Gu0hvrkkmlfmVl4lvveQUnw
9MFy27rzlvcyY49INOgrED6OjNkgy9jgqOKb5jK1qhw780rJ5KtGU1UHt9Io8BObrl4u8+qluwpX
VdWvyql3mjSwc/85w6vazd5sQY+FwoPxezcRR5AimXi67uBT2Jvya1Tvuwi0QSTYnSUe2lDaVCLh
XB+zeK4e5TD9UiO9Ysj3NPEwZfVaE2db0GuwI5EjoN3kBKRhNja1sAHZ41TCHe5l1mdel9ntICYQ
tWRPnruVOlTkol5ZWqiT3uNMOeZk6nT1HMsvEm6ILJP4W45ykVzjKDxZ9euQn4OcrSvBV60wV5Ze
uzCcAIYRFSbUpYmRi/XaMfwT4Oq1nIkakAtNWbRVHxmap11pqbWmwOUDizXLVep0A+RwO4ABXhVS
9JLXC2WAuAQ2bKVZlWlD6iQwn8Ug0J2slSbCZDQffY/KSrap49CYJ0lajdkyxw++V2SkhyCcd7CT
bqMaWHt/cXQUaZLBKUMQ7lkbZX5X5P6ulojQ6GtBDUw3Eup9IQpslWfjMJug3F5Iv/kzB1Bck0TX
hj02oveir6UNfvwLCZlDraQHCbKX14rB+u8LGCI1fyoqCIKolqIb5Owt6fMgPpIaDcSBJWzaip6L
RW0QqTaYnfPbggn0knDeJ10b0wBDSXKoUDQVwoYo7i19qNaSGmX7aayGwm5huwCl6iDKbfu0WUkN
dssIy6MVv04okTjvAD68+3Ol6q7J6UOk8jHrDeW+EvQnHCqhZ3HdSuV7mZrEM2LqAuy28f3YYnRk
f9x48kG5YEuXj2q8tSYh+o6n1LjTuzl75d0xqi9zea6F3ovawikwktkZ6XA4XUSYgGgc8I1KUfAU
KFbtBKiooXUSiDv1kngYVKO2Y6nyytl6mnPUEfbgmDaKOw7/RxwpTtF3W91o/bcCBsiEGfgmSWO7
h6Nf3ZkZD9NOkn4XVnV8nLADOWJvcoawKw9YTD29hVNcPEVTsRry6tg27UlWjOTS6qYAGSx7HjRk
ElIj+Fs5TbKQXr2YrWV5zWgHROXFocfSORdvskmaNE67O98oHwYlVD1tquFOxcjL4B8iVlgzmuKE
l6ezbGFgJZMLlmQIa08j3omZzvL3Rp1XtmayassurWR2sqLivtun4gru90uMQYnsOJhf5jKC5gjD
wK1EbnZ5J06XopWeCpnsaFeLaEmlcBTqme+rGZwMfHPo9ta7AZWPCUJGFLMC/Ey6TSdGT1mS5VGx
tobJ3FF4qQsoB7xFLQSIr5zIHCGcTVYlb4uiR+RS6nOT9qVb5VABiBvEVnniHDyMs/YwzdIuF1UA
P1HiTVn2ohgYysP2Gfic6jTzRFZnIvShtFzWiSxX7FavOleiaD3Cq0kBiyGuMweuX3xZQxC3RolP
YMQ9xic5C5fUGrqvLV7GW65YT2rGVjiSXhTa6nNgES4m/X3H/rPDqEH/y9P+FXwEHK2mjPdjMdaO
0fvnGeeomlGGQIWw5QTqf0d6HD2pX/AcVCIyRhehZYlUYzyNaU2FofTPZpxW+QtmOX3CS1dU0Pmn
xNrh75EM8sUyJD1TgDvTq1hWvRCeMDWUVVnNBQ4TDBo6vK9JQxLelo1s+JbKGAa7PLzNpSTwVahk
0Gh8Y0TtNRZ3cbKWqvArOy8jyzPi4L5ru/I1F0HrjeUZz7jdwjVi1pAEmxjWIJJlD4ZP7dSt1rzk
A+eDM3XKRKq5LU611I1PCDS7FmbcXSJNgBMqaXbLGZZYh5dTSPdJ5RV5EeBgnbYlXuRd7h+6ydyM
Ka2CoB4lQXtWcV1iGI00Mjkq0yi5HyrXVF/kNq6PNEhUTd3kCUz8vFRtnbQ6qnWeO8sNbbYAj1IV
NLPpyovkZdTbhvmhX+waqzwuQ9mC+2VKgsvC/Mm1b2nfpXgFVA8Daa++Kd1aAFjgkILqpbcCDJA0
QpHLeps0jzwWXj5KtlZB+Btw5ktPZNkj0E19Ud4KjJ9JGm6t6K6aJxyWyr6Zqzu5zo4MHIbyqer3
+jQ5CVWEKr+aw51IRio1+5XFggUQCa8Jc5uM4I7Wfe2GHAhK0q7nSrivuGDzrjkEJhkjGbBAIL9F
c74jvRLZUI2C5c4IuUMv9U1TSXYVKk48thlxK2veFJFYeU2irkQrs018NVaUEJekR0qfu+Fb1uyV
lk0+UZ06QdXaAidXL3b7AA5MkutepQ9MgqBs1uywXmoqymiXQb9dCtuK4D9cpJjtj1m2b6N0o6qP
mWS4fqSuVNLUy9BFqJZwRRp7+kJ9mOd1Ot0bHBFdfCZ3sWfQakMDSMPoTTG/deMhzuMJeJSarss+
KiF5xKd6PAo+ZdhYGR7QstSBy3IH98Kdy9k8jg03VHxDjLWyb2ABlCVQMNjMME91Lu3VOvx/0PqY
8PKvzyLfT+aQY/S1BmH6vf3bn/pfZBqRlmUE/1kwPL4COXhN0/8i2f6avzcfpcMfv/qHdmhIv1mm
rAFCYOCyTFX+Z0Aj6eJvlqrroqVaBhHHZVfWHwYSVEUIevglcImQCZeX5W7/0g41yIcGwT8Je5Gx
jHX+wZDmZ1HHZBwsoVpCwGUSZOra5/UyBCvSbKB/JQIs1o7E1TSL5q0fqAXCsTJ/UYH9rJH9/mjg
5iwGOJpFEbY8mw8amR4Hw5gKZXY1Inwm2UWeg/NAzgV/8rHAtQzOzYg2Hz6UvxDI/uIxKQTRZ3mL
NQwoy59/eMyM6YJMJjO59pNxHiOr2IztuC6byBP7wgALnewjS/r9kvnJQPVRlfuLt1UVGbEx/MIH
9Ke3tdd7qyukNL3KrEfZ9K25bUfrqRXMPVrZrwx+krZIbx/EMlFF9tXRXJnp8b7KylL3fniNukEM
J05F/WqdNTpHzcVBYCbvIkQQ5JMmfo8YVOdQVYKbxDHUncz2rOQbnBu174jY+FtnBpE727HvduG7
GbybxcNYPYXdndhv2/67om7NmPbNbcMVVSpbgfVwn5oAWr2od4yQGc/abL7MED9ySI2UBPJ9x70I
aughvhQhzeH7VNyr/S3MT2l4no0vurCey7Vprn3tqhhuKV9E9bp05w0FSiWDqiwvrSisUU07YxOt
cc7AD3MFRhnK1fS3ytrYsVjODqkejbP1OL/SV2esyhuBq3xRn5I3uXQSmjTtaypkx0gnOk7UrbiD
DEih8s0Uv0zmTTNfq9inxu0IZ9GAvFVx4jYEwUr5W++/tJoPrckOulWjbPsixx7A8Kh69ucL2T3W
fovQb7Su5xVTO07PBsWWpDwJ0b4edzraRTqXBLz3Yrmje2/uiLPJPkYqp8D3EljIE15QunWyVwHr
D18WBoa6DkjeA9rKf/GdlP7qW8K418CPRv8jf97QVsVBHWSDpV8xrVeOTrCXEm4i0imq0Hx8n569
iZRDDjCKzG51XyD2/eI5/Om6WEbOHDo63FlTQk7++YuKibYFOKmr19Z8baeWvBq1i6OXAwAbS5Xd
v7/0/+rRJA5ILntluQiVnx8NK0LbFTPD07SzHvywBAGid/j++5jBWdj+4tH+dNCYHMsmU25d47pH
vfv50fzB6AU4Wen9iF/QVsaKJt54gGyK7pztoQs+QBX/1VowiZnUz5c+j2r+cCAq3GCMz0tcJj+g
M0iM5L6etC8tuLWsNx+AXS+BRqpPCRqOXYcsCWiSYWPgLwq6MrwHOIEunUOF7Uxlm1H6e2PUu/oY
X//+IzCW9/ino8lSMUcuMxpS7qr12bIayZpAljawbnl5NNi9wJBSwa6yIXhtMaXAKShupmSD1LAV
B6/02bzNnNwTvi01MfGxzu7RUG7tJhaceJUd6720q7bazlhTdHbwOyvHouTnNTr8YF3b/J40uFVv
k7cjJEXcb6evlmQLcqktvAsHWIkbDQjNqXkLbuFO3tcvAPFW4dr3Kk8GrCLQS9hA1/yr9uXv340f
B/Gf3w3DkERJ1ZjXffqOkNcxtYnlGTfzAZ6k8jWoHKCFqNboTKRe/O/GvngAcCXfpXveCEp6hNoS
D7Flw7KpHzEL0dZUt/I47ONvxRuvwyhtkGd//zytPx0VPz61fz/P5Vv34YZSB5SUjD2sW7wtDyoN
Dw3rtl4V+2IjbEjcV9+XANpzcppX/qV/ls75AQOVZ9iQmBKZtagOm3u31ibwHfmqbAmTTdEqKjZW
5xWpi76Yhm4ZunNyIItujg9t6OaUz1CZWxsEJXewnmyEB2nJ2Bh7fzvcSZfxClyrBe6IX4E5igYh
Ay14nTLxnM/quJ+1VeMfreIOyLxYfGnba145+C/V5/Tk28VK3ZTr+FIeizN58uJWH+O1sPrF+/Zp
aoWfTRU1VVFEhsR4CT9vP00k2YIY2Ju36FHcSWdpO5/jQ3PKTpatbYQn9bGxs0tX8W21E5J0o61B
B26c3loJkhNjLXkBLA52wATEMG7r4a6u1/gAcsmpUZlJg9XrzvSMCCPhOqxwfIFTdIDrTfHa1Bwf
HT93KiTd0GkO8V5L3PxlgeSaDAR2VclFt0pfqpuwI1j5FL/oT9KxP2Ur4Y4bD1iT+EJYNGNswuFx
64hgqjer34aay/VQFRssxkKxEuL1MLtWj6WUyALyjR3/IlCwmLP/dGYgnBoK+pqiGT++nR++fROu
DTmj5rn5R/8YPXY7ZRs++E7ppgcMLgw9BBF2xioE6UzrCofjqG+7VbrP99G6cq1LsR09eUUHSJP4
NKGrHX9l75cWL8BPz1FTsE9y2FO6g+DQPq+2L9VirGa/YtxiEkoiY7Ej7GrWK53rMWChqzLuk9K3
GTNnwTYIdlBAU+Oi9xdMMaK104d9A7rZejDbXdN4RnDU4Msq7sR8LHKqr6W5CsCyFbv2+3QOfZfI
tXIhkV+LDB9t9R38mPUa3JXfZd3riodgejbhupGh5M4DFxymc+gwQ2MJIm063WEhrerCjeTbjIJd
uROW8Rh9yatTmtd1Gq6iYNPSVBP0A9TL+EQ5p8WuFx+MjNFPfJqTY1mtQ2hlnMbNOYrBN+SnH+w9
A6p8/qArJ8tyuTD77htPvoKQLnoxCDG7e2skxMVbgklIXhXJpRfW+gTenCgsSUYojSCN7MpQvGSh
CmrY0JkaqjwZFe6XWVMJxg7pyUWLX7Cvo5MTCSZjsYExYGuuTqZ2CCW7NghtXY3wrocUYEZkMInn
3wMHAw/MuzX8w1KGcLVOgc+lrmgsL/hsdfAzmeVpcyhecxWa3DDGW1+fFK/yYZ3NlfGLO8fnUkaD
SmDpxH3pBumjPhcXYharZNWT+kqQ9b2pKd0UVgbYYsXmdHytvwiFSZ+vQB4ORyFD+KU9NPDx/Xz+
txELBDVFDG6Eyyu7k6rZhUH7FV/eUufvwlgV2RS/hV6lHIIKDvAQkEcM6o1VGru6UPxfvNl/8YQU
eikaVUorcgSft6kLQ6yCcBvFq2T6Tyi8bC6jsAkN/RAoXQqWxV+3CjdVIbtYiXCCMHVhfMw8JxAv
xoS48vcH/edajwqPsga8jqrg3jE+75/jbBqDTJTnq18Pa3Xu2Pw3tLZeVcB2JYEZXuHbvMXaL+7L
P5s9mDVrGmscuC1j59RVCAs/fyxjpLSGWXTitYvKxhOTRkTQDxqH2JHi/dNXSEIbdxOW8aVpNpY7
3YczeFloGwLr6a5t1aIG+147AojW5pAkbfKiKDHQYKxuf/+glMqfj9VlPqPzD6+Th/1xa/jwsPjZ
SqUuS/maJLsC2GK8DdV3K1WcpDhBSVDjTWedjOCVXAomPnzKDOQV8WSKR81CZS2+LGJle/XLxxz8
7LjPx9tUPk7NWwURNBxvYXoY2rdI36vtgWo5yfdApc1pw6BighMOhVz1YgRs6JPYCzPnOTPcFipN
vDWqTSLD7sY9KJnnufYiaNQxCzcvRsRVf8eyCdaqZIT6sVhWqnCCB0xIIBG+F/Qcs6w5cBVtX1gZ
3HrVZz24dtbVKB4rg05oY/BEzLMAfEj5SnZWm7xixIHgDvqGe1xvXFJxa2n7OnOl/LsFMr1uDrp1
NtGLAWYJ6VpkLNyn8DfsGVCy8GTGD/J8ksMrHTYcdZ/XFPEuCjtZ/eZjae1fpeKUK5eouk9pb/V2
F0trzJtuP21j3iuBG23tGsKB9TNuST69ZsuIoh2Z6nRfw0JgavoqMecKtZeG1Q7MkEt9nUosVLIL
4KgTzc6GxUiFti1NT1a39M+6cd939yE/GiXYUpRbMzmj+dhZkIo8WdmgUUQ+jfNyVjelp8T7QfvF
Nso/3bUpy2TVwE6h4L7mevr5W11FrNcwNF+9hlGQ0rADIS1Ls7Xx0y+jUYHAkERQ4e+/1X+qpjUN
6Bw992KI5mE/1wrhDLQFA6lynfX3nD1Ly1wPlwHDDrNgRPAd64+ISD4Csg0uSrsLlB37KST/qFaP
UCg5UJrxi4A/xzhm41HOTpEs2omGWQMB5jJJL37gAH0q0RMoGuvdwM4fpB19N8V3jQoqi5Uf0bSr
ilVvuT0c70NuZ8oDVd1858M8sy4WHhMImYPiwr/qlRVjE5FdL+ZuXnwnItOn3dh8A1HKnoc29Yp3
X1+Ly0qCnXXpk+NpVux6OIfx87KESyOPVUWZLXWHWb0wwbeN+tFQdgGToPqcKiuQbfmv1vj+vin2
Y2+1vMumxJSS9nqJ5X3qWcymKoMpV+RrBNchWjqq/pButTvfS53hO1a14jj3dv1MykzqHOhBbAqK
J93u/Ys475g92auMlnQ0jmV4SNW35X+w6dyOskefIXmPIdgGEY/MD5fGomK/Tadi3sXGMcyP5wKt
jUEoRHECZFuVe7MyfRv71kuU587kLSj4j0MxbjOpXEFts9IXK3qd4qOF5gP7qlhP0S2McDFuhLfy
TmqOhuBK0MB6N9cf/emh73r2klS2PL0G6gXuNo3SUZ0hPJ5LIGzUAaKUOZDhscedp+nV7A4EgGmY
rkKEBaU79G5ROX57FQU0O9iz3S432agA91Gz+9mt9XWo4JG6x3Xn+d2bhN1n8TFr9b1oEQ7v2PJg
3bpkI3IbwL1Ac82qPgtjQwCvHqep4U6P0qGTj5WylgdbhxsUXfE2sLLobkidcu5sUzimuoo166z5
uOCIyvRrrX5XONvCo9yNm6jFVc4Ojby+a7RHKfBJwNGOl2coaK8a816teytG7dC10TZU+AtHPOTj
Wyy5mfFN1EMmdiWY8HAlFeucRBYTJ6P9iufCyHzO9ZWCnYRWyK/XLIHDD8qZyf4TonFZufOn7Zi4
JfmypuvuAsZ8mf5Wpu+aci/buPqEca0l6w5LZ7qJJxbwcC+gzF/hNXvgw1znL4/ym1CuSLpl/koU
3fgqPHSiK70HMW4eOHMrMJ1QxVjAxIQnCdfcD/pLexpnWuAVLvDG5UaTrkOYryvfWBeguYrMq5Ld
lLrlQ5vskVVXKWkz2B7ceHD6bkX3UP43dWe2HDeWZdlfqR9ANMYL4NUB+Oyk052kSL7AREnEPM/4
+l5QZlclySyxo83arDszLCJMYsjhAO50zt5rp5vBMUDHMOqbU0SX1FyLre02HvND+EzgefESHEDN
3iTfpXOF4kZZ9ZfR63YDjrBVc9tRSxU7k7rLJXwJ0AdJK3lbXQnV6u9QlleIy3flIf6mr2Tfme5q
eF/f8i/OfB98rMvWxjQZtNQmZbTS2tLw+Nf9RsFePsOjQUZYDW2HThh6L0yWHBDJztD0yO0UJAKE
6DBAqWsFaefahX1IBYWdqBIYB5SHRjKPjZx8sWZ82gtTP7RMlGyAX2w88h8UtgSkZRGBv+MlDqGq
B4ZauEneR393R8lXR7qNUpyurICG9f77ay0IeSueZCRB7CpKo3uUQ/msyz2H/Pk7TKvzENtfRJ8r
1rJhfDdnUqukaCloQ3Hn6SF8+FRhSuS+TcolS1dL+hIyZXL0eOAzM8G6yl3q36PmCWWbqzextAl5
T+fHlDmWKny5s34pkfvK9FO2S8miSw+mcgli8takZ7OqnLG/iQzmjMMU/urEeR5+KdmT2Rzk9LXv
zlV8LuLHvH+brTXekD52yI4xMQoh0YL6QuoBtGqEXFThV2a15h2AR5pPTj05wIEKdlLxPqp3ORq4
wVUxsEQOIwZ3LUOXzkOY7i3KymvD0bfqgYLGlo3IXeNxmHSoF7qUrjbKenIqr183XnBj3fkvxZv/
kLyVT4VnuMWBPgo/R9doTeSO1z8n37JX5bk6KDv1ZbqT+KdxRpcVYfyTaaOsBjTEhZsH21lZJ/Ol
l7ZTvtPM4zjc5aCctmX22ic/YKaO6kHu11J/kuPbhc4IA0ah+xWV2964xtVRLp4yN6+ODPBZXUfV
XkkIfvGkAGLqNtfWdrIZxxULNkoquXf4e3+R76vnBHnd80SZu3BM6p0KMxtTILj8lfkcvf55V8NB
9/PLY+JxB7xCBeTzaWRqsX1ZaTdfQsXVqu0otnF8JGIHCYGPAr5b8+vIn9RoRwsOlp3Di62/2JW7
QJDK+9x87YobavHWfIIrR5VRVzY9Kp3QI6cKxRzgcerlASTJS/osPRGBVNwQT4OpcsUkKK6t7w0K
wClPvfWv05MgQ2laL3EPd/pT/6i8hZf8kWgO7S44llsuaF+dwjUqU8d+SQd0k6vi6N92a3rsrrrL
H8vvxmO/KdagoxECJVem+zfUwSYvHJp64UaK25UrUu7KbXhrblM87N9zIia2YlciIlbuxa1Yl/vw
hZjTFAO21+zaNyqBLJyYzJ6NE+5n46SdDA+fkpdtwOy6zTo4ihWLiSOva48TjPQ9pkDDgIod7YVa
i3z1j/69PFDvoOoj/1R3wQYpLBkHyKeqEx7eG23bb8VPDGu9V6zVV2j0hyniJkAP0u8rJBZPjKm8
9OLZTRJvwOFODVXx5nwr07Pqf5bm3dTvJu0alvPGGI92CFIKxQze+dWyKOQr8yI/59+Sk3hGSIb+
PjhlDxUcbEDIpcdfte8KaSvAoyuOApKI4KrEgRc88HHg/JpDLx2s/oRMnGrdUzPtB2qYzO+v/dbc
WJnTgiGMvCHcRHi+7xLsbQ/DT+NXf0IThzAN6/1goRRBgeJRQZL6LbLOlMhgZKDJpjE2anuTpCfZ
Wpu6yw8vmFU0GL8Q4KIkgTM1xq41EXC19g1yPdw6PmjELylrX9uhcbTgRA13sMjqYCu6Nz1iP3XV
aBH3kPQ3jX4qfEdrbgeOJrHXtvi7Nx0uK/yChdsOTHVAVbByORS2aSIOdC1o39GJ/OIU8bkEIoS2
dHoMS0VLItsf9re6UWeW6WfzBegtEbcDI9yPIPclPf2OMDH3bXJR6qPAL5cTbmZkRA/wPwe5KCVe
Lflixf5UkeJyWDY0QSdx8Zh+WLBrrR4Lcv+Ui/Jk5/bkyUZJhxVSOWe6L9YpWn2fphqB70I2bZua
C6WBD9UImZSiPlHK+TK62bbadzfjcXhUvXhte+iKYnYAq1lxsnDfjfdl4kAWVSgRP6hn/X4Cln6m
Sh735zhxYirmwN1qTsLriCgsiNLRxgpX1o/5YZJXjvE9yxzwrQKhlQn/1KWW2fBun1XTy9rbtHGG
3jNBlbUuCUcjXkmOZe1KPsdvy0C/nZ67fqvF94F+M/UeVAH5PJ3Lg/pcb4Nddmy9eR9soo19wYnu
tYfprLvJhtrqN37ulun9Mf8+HMsbdT0wL2kEoa2qGPTnLY0x8m6gqvn1foo2bXKa2/OYnDKd63D1
MzRoKr56tUyHvkb7y5PMO4UlB9KdybNxhrP0sMyNJ/nM5QcvBdvwB/lMf01+0t4k5sj0QJ0YFq3/
PM9g4wB9orpfibN2Ea5wwV+sjPV8ZH+71lest666nt+QRcv2SnrIXwH1lo3D9SYPA+POWlW/uNHL
VLOd9+IpvIBWi+6Le45C0r68SyHz/QJZzqpp/7TPMDZ0BfElQqhV89ozadFKSjhgrLo3RGin6jZ6
omyyt266vb0Vl/hXwPo87Otjem/8mPbqKXm14UczY50pCvNPadzHD5pGW9nVO47Qq1Y5IJlmqM7i
mPZ3jX+wmht06dI6KfYpoM7xOPZ3XXuOdPJc1yD1OuFKmlsq64h0jZ7pAfsC9vqNjaOi287RJgrX
g+lQxSDkTBDMA9qRidvNCLuAa92ukm9IZRdlgbQSxLKcy+6kqtupW6vTRdVPCVGLwmn43vlR6k5p
e0uYpJMYJzt6LIO9DyL4i7ruvxmzdCoWkxraZQH+9v12z+o00/bHdr7Mc1beShoRT32G4QS8Emlx
rTH97TkCQyJKa5Pah24xeN9/XlyIKUZWm1x8CspOG1nMmHW1L2SSdi1JfFUkXnbi73ezfByNGdlW
FJl54sMsAaNC6ztohBcyf0sE7NmrAcP/jPi4dqb2hwwyIZo4JYUt8AOEDyaB2bAUcpZUwXLVZiq1
p4ZW/SRtWrgL6HO7dm0HzY8/b50+PgbuPNWgpbqOelNX1Q/V9Wrs5LglmRZOil3Q2ul4TYVo4blq
zjyo3e7PH6d8rFYvn2dBAjBYQAxyGj7s8pPSzuAXp9HFiubhkFYTlHDfWiewCl1CV3+ga6y8CeyI
N1kzjRbswmtKw7lT6Gl96GvOjHwfIDux7m8RJAJmNErzWCKs/POV2p/uDCwChaAnzLIq98b4cGea
TKp8osvmq/rS8XkKUslVei/dEjl59TfWPvOKO/ql4TXYF7+0b0z1NEWjlzRxYHCwX6kjopvOerHO
2IBB0EAA0WHiXmvRWorWSeKyJTF8V6X0o0Ss/9dOv9H7rX0B1hUoBwIAjOrALo8I1hjwPLYIY413
vie41epXuGOUdt1hqbHXtD5tMJHourNTrlK8vQPyMrDdR1qK6Pf3rmU68K+atIpeC2+6Q6NcIXJF
eQApBrWCRonEidgusZdjPfqGGhbVaAeML4YG7NZsAg2nHL64xb9FL/86SJAVWuby7tFHIOhb/zAH
JEIxKb+mMhLp+gh6KnE1czSIEmahLKVRXTFqv/c562eZsLvK5Ftd8d9ioMw7miLnLx74hxErYKka
rOsWr7Yg0vvDnoajcCgYsvkVUy6ZRUF6q+tDv/GjH4rasWt9mPpiGw+j/cVUsfy5728CnwucgskJ
/oT9+2jzL22GXCMHUzQRvg9bWrcKoq5yBOsTCX9FOItKMQsz35+/6udXm9aVgjhPppIgfgtE/7XA
IelK2yhalV3jIu692jxMmvA55LGbJ95j/bc/bBlIOiPIptitfJh4x2A0otIwuK9xBbY8Z4ON2rhQ
uocJgtwXr9THzRl/PEUEpA1sB5dl5cNOUKvAS8taMFz9OaHkljfstVVaNn/+Sr8Xiw/PzLCpo9Ma
khd42ocXN9bJJlYq0V+RQFPMKkjSvcfhOAgg9Ax/Nn2OxaE3IjThbDSYSz2D/Q6C1vyhi3ZFTiT2
RbJvy/FQGl7sb4hedIx0nRqemrll60GKHaobrb4vCRgNXKXZjJJr69smcdtobfiHVvFMDor2IdC9
SffqeWsTbI03sXaVN46TdK1HtkotqA03us/ulUdzdGThaZFT3rD34vfTxwRpfYFk3VMqJ2D3iYWu
dQpahulNoXlttB2zm9gkN305xM+BY0mQrXZ1ta40LyC27dBmW9nfJLBOTvmm++Imf1opWCP4v4b4
GC0YSr33C7YuS1kYpXJ3lXHK2KK/pce3mm1MnH1bP3XgkELK+X9+sJ90iQIjFtlyQBaory21qPcf
mpvhkKeGkK+GIWKOgUDEMpN4bbArjt03uovnnpJQP25zOPVeVRAW/udL+Py1TY5VGhJtw1Z08/ey
9C/TgRzMAcnNY35NJf0xjTKIxfoCJsGJ4LUxCTlx8daZBF3/+WM/TwlMwegxVTZkiK9l7f0Xb7op
qaO+rK+TqJs9HjkJLZ4BxjxTAumL+uK/ucsWewCTWQEUhYnO7P2HSS1JXENd8GGDda1kZdvkKYRr
CMjDuZDyktW2I3jcpoWUlsUXG8F/8+koTzUTdxHaN8zuH4qoBes9ac1TfZVIjaNnMbt9Hpy0zqhc
I4pO03Go4pgmYPBIZ+7p795m20Z7qKmAO2TOqx8+G2N5GRBkXV8bzB+E8HCuwRvi1B1RYzaohD9/
2sdN6DK1L2UxHUU9kvOPhWx7kIETVkaDZU5ttxSyhnY3LmGynSoeNZWMBjUvJxrMifXF6/RJC4oE
nG/JI6aQiypFU98/4pBvQzA7HbAswxCX1DJBqi0uuGvXSoe81hjFKi3psTWllc2C4KAQtTw92gk7
QIJZ4olrZ3ltDrq4NvTZ/3xjft/ndxM45X0LlgMTC28iw+395cXkrSHGDeTLVJE3H4zTW9gTUyGK
ssEwRnefzYCJdJ1Wpp2MzMwth+gq/NZGKs0uPdPXrYX3OyNWwym1i2pg/q4zFG9l/MWlfhqYyFVt
NucLWMVip/7hSvt8HsSYi/JqQzJEoEfHxC4rxfHV5EdYoSj78535tIAummxB38NAF83W7MM8YDdd
gynfLK6TOZKgQs4TFq4u/WIMGssC+f7+WzoSGuo2NAJQ4n6YZwej1uC2pdGVHCb6mpmtPmvKeCHJ
cxdWUXEUOmq1AP8eB5GqPAiD68B9pJ3GTtz6cmCfC99O1v6MvGc0gWGJBBe5EWkHwuGg289PgGZo
7daxuLVDWHbd3CnwVn5YCHml0H+1g1DacRlUSykKQ8y6sSuDandOAHRaT6gNsFwnrS7tSfEqLnaG
SVnDMj7Ps74pTbm5A5BBJKnV380EhPiqfUFWMGHGO5tVO9200Rfb03/zylo6MkT8MSxPLE4fnkwT
6ZbVQYa4zti+nMCiJdyThOaaqUK82UzJL4lBdMCGWMyPFqpdwMU0XWX7l9zKp0T1PW3U+2+6ajtz
TSmgVu16TVCt/sWsoy5j++PD5WSHooatGCztD2O/UvMAylceXY1Bijba0Gu3SruAUeA4EFXIG9UB
iue5cioqqJ1qNBjlmuEfQo13S01JXCCRCAL9bD0nc7Sb7egI97XdkY66idKmIc0yOLRkeW7//PZ/
Wnx5F7EEEFyPLsNg0L2fFrQur0mWGfpF2mVvNN6OI002sCFo2C1Cz1apRa7w3/9MZspl42GiNlI/
fOZAwB4IvL6+qHH7Y06bX1mYfkt9ohktn9WQBhhIpS/25MpvM9X7Z8TGnw9bRHX2MrW8/6aJptWq
gLF7ycloyLFnXk1okMr4CLEsqCG4Kk9GdsKQ1Fb7TCDeQaQZrbgrHFYDCCiVF0WkAWDsAeYoY86I
rMbVOLI1EwIDf14FM5oM9ZVYgC5/FUAwC+1QU/nDBKT2t+RcUxnbEts4ZReVDF5kPmWy9SfQkq45
kTzLoZMT0WOTVk5fPmTK64CVkj5eZ+x0e22Hb+h/05ASodj4lNYz/UEUW4s0O3fInzTtMOC4UVbI
pZqzYXndREsM5Q/9UrJaOseO41U3vknlJaFMnlVuPu4S86SLW7N+8CnkiW86PAoruQ244PoyLUbT
Ncg3chY042Yq3claSc9Mv3S+ImPnwx1Y9Kb8UWTN47JgXUcRuYEu/Oe35fNysPCLIRLJ1N/ZrH2Y
OFN5GqZOqEyVmoaEAg4chaQbEpOcYuiTL15NJuNPQ5mPYyTYLAvQw/QPr0lkgMSIKn24dPp6UGGP
Eq1528AQSGXAq41npFQMjCfT+o7H1+chFv4VMzjZbo32rOm/FP3XOFDrKs9B+SuVTlB/qtnTk29z
t0H81hUHX6YZ86BYDxOmZT3+FvSq03b2yvbFOqJfJpG65tPaQF3RIx4Zkp3fXQa4QyqYlKcO+O5U
/lQbsFoahQyeEEQ7RxGYvKuS9/mb7e+nsMaSChhDGM6UU2CnpDI27a4PJQ+ovgPRByWdPnTUUAaq
c1SYifqYcMCnNNXsAmNDDGdhojgpwxGiEdhBUZa0X4rxM5LKVa6c7aeRUxUh27D2aPlQNgieqiLb
9Fz6RGG75ndVvEyDL1NofUQes5IJ/ZYX9gU4qax/Nl7wEAwU5eEhPPaollJHte7q8hInP3W6yITA
URjYWSHAk+DeDu6i+rkQFxnpTPhUIOIRBB5z5MVZhOItiy8+F6PbO7vYdOUzOir0zKObasgoeGPx
WhuuhUCdknS1s4DxPxYsfo4PRsh2KLjQUOse1DflSlQ7rXBFR+WVHFUsC7pjcsGh15V30h3twf5V
O4yZQ6E+2oAV0GtvYEYgsgw9B4UbZGyqWyDpY7WU3cR6HdRHyfaKwKMptGA4BrdLvEBzqtAFhmPG
W0JBbA7J/j5Czzi82AvDeaeau4pM1Ho9LLa8qUYZcox///I43bY1anSMcs34TQ4nGnPPXfE80tBF
jjuErvk4/JxNslu8ztrgMqRTW6v3drIHuJITgAq8wNoBYCCnfObNtHCxLIFWS9O6C72EeYz3hPao
vSk6T7NcazwgjGcq5K+8P9bSNUEilew4nI3qPklREByzzouJu0cxkjevydJYBgHX7HLlTufipfJn
r9z16dUfrzFdx8bwcI1Y9U6wtBfJAwG1EB81ZaMGGxgyOqnkMPO6fZzuoRtxztfmLTLJfL5V8oNQ
3FxfZ8ZlGr7h6NOIuErXGVir28najPq6jO7rBI/gRenOHQoA/5vK8JjHnWF7tnVE0Z4ZWzXf2vRK
0UPtBZ3J4ouKk/55T4A/mGVukcMp7Ps+bWOLtoDA319mOoERItM0bldm3k7rSZGvcZwOu7kSw63e
4llvsuCYj2oEbsgPN6FMOaXq8JxHyWgzEJDOVXDUV2avtY4pMgQNmU8vBZpOfw/p874l662d1cID
hIwMYlGE5ai2Wvgem2oMKMUQArnuG5ap1IaWQ/ye3WowqcysQjbbY0ABFFS1JJcJhJ9zsUl6NFp/
nsk/n0PZGWE9XA6EwPiM3zKkfznpS6XRxABB06vqy8NZhOTjabmr6jBT515hMQY4IVvB69g1zUqW
4UJ9cQGfngkXsBgFFxPkcgz/UMUyOqU3Z8NIr5zi9GNQnikLTOCfdFJ90BC2bdfh8qFKXE9kOubJ
/BP3OM2nkhf9z5eyPP13u5HlSoDhqPSBbBP1z/vdyDCTbZTGfXadU/k5MADGJBNHr4I970aoNzAb
g682qcu26tNHCk2mcywbnAM/nMTzTEubWdWpgTZD61pFPhBYaP7QSts6Z3qAg6JTd6LOATcURGz5
en1bj+q9xmK4r6wJaZ/IHgLC3XEQgr2X9bx3Wpj1tvrLHFm0sEGPX9yl3/Ku99eM3YC4Bo3dP+K0
jxvraPajZIqqBD0c70evkLvVj7LqDOC3XWWIWq9M4dWoAecmgWw3trPg3KK1COg7EtnUr8ElKZtJ
lkE3dTo0DZKRky5Q1oHfiLWRw5mAKowZJotRZTRtsyHWUmynAvlVGEY/ptxsjpOSbYZJlb/4dvqn
B6IreDN5JIaOn8P8sNVopnL0C31OriruitVgNffw+7d/fs/UT/sZ7f2HfHjqEHZg0iQ+ippGpuMx
m9k6UkjE/f033cL6ZwbqWoiUmizRB55o7KequyXstFyD+qnXKUdvZVBvR0LKVkOP9ov2kyOjaXDn
eELwitzXHzExZULH5SdZ21IP8CeUkrm2XZ6u9tVW/vMoXqrqKuUsCH1oFz+M4jIiBQ1ksHQRLQqn
woQeXMk9VQIrGHZhyaFFsC/ogqMxLnXeAMY/GdMCpdZgffEIf9fyP7ygtDAEqsmll8Fx9f04bm3d
nzgmSRfyxjZGq/WbquUuSrO+KwwVt4JaTusZeZ6eGI6qTNqtHbVsEjBMgCllE2ZktFxi8ytF47+9
MGVhPUB8kDVoFe8vLC8HYmfrWrpU9jQ7bTBctBlcVpcS+ziSEt/m7XPf+e7o8wyzkPhdCgqOOSGX
6qWxcTQpvBbZ+PTF6/h5EuI4z6zH04OZDgbs/WXV0G/jKSiDa+pb+c3MeVaAwSGXeDiQAL4Tvl27
YAEDZ9RH2dH5KUeQNnkwDMWLJYBHR412qS7ngAqbNmOvIN5yG3waeGnZGTFI/L7gv4Va/t9jq/z/
BmSmaSx4W/97xMpt09ZF/x+HLv+OiaT+j//xn/8a/ZO68g668o8/7p/YFV38hcPDsuGrMOqNxYr7
Dy4+nqa/NHvRQGDFME1s8/+JXdH1vyhQUyVHaEQ5jqb7f2FXtL8WiazCskznENDy38vt0ZdR+V+j
FsHkguVHpEBFjh4AVqv3b2FVWEKVlLh+MPr4krSwoCpFSJ4w4tei7Uov1DmaZF1VvrZxayNKNAnx
TXRxEmpZfk/kZiKBMJ/RpqQcjaVgxre+cJO0UZx0kh9XopofaZmpXk2OKk3rtttKIaGxWRZMrGAa
CGhNkzxD9vXDMn8cFQifmzRP7A27OEK8G/1uamaxHpTku2bm0y5rkAjnM39a1selkwkc3DAiKup2
cbolmxcqO6GY7lBjTkj6FAx+maAJK+HPzkV4YDdquUwYa3MCK2cH+QtLIYeoOYpuLCLid6aVvjI/
3Vl5dkQF/TObo9fIpBG+/ILty496iK9fajI0e/Nzk0Jua5LqSoz4UZJxmmoxohwxziTVS8VLaE2B
1xctOzukaeuBzHpv1kXimsSGOL6VvKmWv9fz0d+brTRvIyOBXNfZsHKLa2D2p7FsUDhGLQqD3l7q
mgUe7IaMAB3fQBggw7JCrr+s5fi+KgEj0zgKb612bgHkFfN08JeoWjFxuJb14pxrMcHkaoziazQt
4MU8pFr3oaqV4qZLqmkzifFcVi9yy6c1af6S9nnp6ANxwfLAXVh+qRDpy0AbJZ+Cgz+3pafm/DCd
3sUUHxvAWCXsDkrh0j9FGKy0p3BKAPNmJCpngQ7QNhT3XR79lARUtabGDj4O5dpMp3HfpHXEsx8h
VJHNlLhFN7ZeX0vQg32OpiOptyeZx6PaQf00yqHgq/e2Uyfxm0/NlvQbrhH8rm3DbLEDzGGZXAAH
43lEcYhBO2/KlzK2jW2hEHVJyJtyJCat2A7IA26m5dUZteaEjIj2BAhCTk1ddzRFoFcrac7BwjQm
ZNA0SMtXBEDVXTR3T+WA/jPqLHe2tW1RRa8l2/+VMRbXULTjTTnmL41fX309RtcX59eGq42r5imX
M0w2bLtmkoPXQD0XbWn2anZIk+KucHUdREGko94wtWbc50UK4itH6m6HATabUNqHNf2BiVdBDRey
d578hBR4T//rzvCnfGMA/F4XEbrcJLG5hVMS3RQy+UAFjQtHZInx2EVxfox9s6PIkUjkJ0wEBNTG
th2hBGpBfq0JBnQm6m7GtJxcrXE1dCmvXZS/GaWQViknGUdX8UKWAmBbJOnT2s+kyGlirCx2NpwA
jL7MopRdKciLbRpza8fSRHiHX0Lb2i16dV+aECHPRrvufUN4bTCfBoN3ZqRfQMHE1PCd+XS0wR4f
yzEabyO1ycEqN5RpCB51OFIFXmFzXoyJLuegbxmOnPAHGFoFiMOKZ/jHE/zUsHpqRyaEbqJBXso+
cddFEP5sC/sHTZ9q7wO59C2kPmVYIDjq3EyPxCroK+NsMi2ypGs7kaN45BBBuSLgBnRWSlx2wCdW
dk6jWJofuZPCY6N0SmNZ3xZWIpNbAyExNMiflJvwZx8NpzFL3qwx7R/TuCTpQ0eyp1e+hbqbS2vs
MCPko6W9HqjjjlNzuNLU+ok9wWutyt8tmaRrYseiTS7ycV/5XYKDkR/SidtaJXqBEGGyI2p0PTNt
3qteEaGFjK0ClsdkIF+V426baHl5S8sW++noV0+AdFOitMv8mPV5/VoWgsNGVFFpxM7++70x2hAJ
fcLn5BZDyq5nws+SetrKCi/ZyHy0lSw0rHoU2RtD7/7RPvq/sA35bzcry2f9Z5jg/xvBgHT4/rQB
OUzQOzlzfX+XDvj7P/rHNsOS/6IiTBOBCcdCBL1sJv6xzRD2X7RjbRQFHBEsQb3hv7YZGr+1FCH4
b/7Xb/2T7qbZf2HupuVEiwChN9vm/3O6GyZq2s9w5ZBzLIwgqkDvNxmk26Ryimlw21fUE5MalEeW
lTbLIIFzoRl3X5RXUKG/b38vHylswsLwjeOK58D84TQySSTblUInuKquQS+Y0Tx7kY9w1u/Qvmpl
YyCTTbFHI0NdBkE94DyLEOQUlbQdprw8DHWf/kxLVbpNgyY6KxwcRahAJS51aZFjVMqSlDZQBBVd
e4rjpH6rxpnVhnAC3zXyVP/Vw+TNKDhl0rrrMv0eELtZUn4mXtvJxqomHUB7XAoKiMRLPzqbYw78
szEi6mO2n0M91W3/h1LZEjktVo3ro9ETKLK95N/mmYKdQ+CEhxsJHboIlgForTnW3JhkccLaaA31
WxnFVOLp12yaIczXspoVO3W0xx3xc6AnRSjHHPZNccfKzKISqTO9bLP5FkZ9szMi2XqyBK5Vu6Qv
FLGXwqyh6riiNCLo3a6Tw3vDzNO9XGjIidqh+kEWgHBrM6UYOYa3Uzibjq1P1PMCnB7gpF+jGmYk
a+fs8sKHtHriaG0WxHI3Il53ZnykEAVIFlI7bFqC0AJAxdKPpsqYpUZpVdFuf5FSW3LjLhD4HzBk
dEPw0kiJcRPNJ0XfBrX4NbQteU+xcpl8Fnszfipb33QkFU6MyBpiApiFSUNWyJfGxc6JHiMKRujc
wNA0m/XrYJdOiDKjsk2snXGRPkdRg1G5tiS2W9HJKDXovjMllDw71KJor9gBp0e97XaJbXiEqq38
gEJtpnEXB45p0zYVmDtkK9qHbCX2yH1/DlSf+pgpOul81DbVi4L4hI3Spkkt6UgwIfDWaShXYTEj
EEY4B2I70uo76qEF1BHje1dSsK90Cy0nhWE5y8Dga1Smu2zaJkP4hDLkMTQEusJK4jUEUmdtfRkj
XejD+SEQeaeLZiFVIXPcymFDlL2Y4D3V5gwxdY7VHyUiCmKrfHuxobKB6u+kFm5cMmibWG26nW1H
LlzAhjiENnKLtGa5nJSaTUzKC6FnEzwrI7PuGzmNvLnH6y305DKrIX7ypueGVUP8Iw1lQZcG955c
cbRlDe/WkuEvJoCatv5gdJdILCaGSSOgnhCCdSy1pUpqdYgvERrAUOtXMajTE2KtcTMO4y5C8m5M
RYPXRsDp8qP2hiDP6IyIwn/sAi371hoXI5z8jUnK0yZIhX0FxNytBMGSE2mUUX0u+R2PBJlqB6Zf
Q8ufWQlPpK8fZrK+4r7LXI7fuaNkSrpuRdnt61ghGZD8912MR7WTzY6Vvwlu8VCOnFFYOJU2oqLb
JhCg5IrgAh3oljXY2nfJjHNXQhU4qspR7Yx8mzTZZWD76lSmPe38phInW/YDJIAlfRKmEHOsT0aR
2vjHW/khrzsW96xqvhtgjuMULW3CmQFVPF7xzpkR0tTy1G6N3txKvu9WdnCTcGJjlCw+HdTZq5Fc
pzyDA8DGRwsqLJC8VUYPmAAQ10M8UYeArc2UM+240vE02PC1adpSU4pv07h6DjS+Tlb3+2aIrkrH
jaSl58Zlj7x93IeTtcu73EtT4tb8u3GIb37v9zssJgHZW2lhYJwe/JtJGVEfhy/RGNjOEOLVyNLy
MYp7VxPpvhX5Lyms6AWFkUgIIJnnbTpViAOYnO2erE9bfhaiCg4xO9sLske9HxSGO8crrJ0x2SnS
yafKeewx+h7IAWtc8loASRUbf+40vKdouxmtvPHZauyD7NTOJUbPyJ1UqaTrEGZw5RV3sGjfyXM6
rFQr32YElTitjB1vHsOtLN9LbbMk/Mgzs0G0J9DhqZRBjuVt0m2qrM5XzWQ8yVH3TeTJZjLT0qUH
C67A5nSUyiAm9SQ6SEvyRNY1z0nVPE8SqOmGucVNjeAmtrC3a1NPVzrSG7jhwUXLpmnb6XUF2TI4
FPjsQAfnEB4t676Mmm9ZnJRH06jvRvlJKpYJEQZH03JOlq1pP8rmxi96j8yek7ScU2qJZcYWt3GP
BDxJyILUjQBV5ESnQHQxkvWu3WcVQ8hOXtR0iBhzFVFDZDQmftm+TCp+XgTCb1o6aS+jpKCRhcQh
KgNEQdM/2YqfO3FivBDS4FkSQou2y+Unilw1APnbUWQTL3BYXgxlM9j5XrRvjT02j4wOJsJITDej
iQ26jod8k8TNzmyMYGM0A9xxEglEWGFc0s+E8bp5VvoPha09mHYS75rSIITDSBo37jXzGy2Yw9xg
wF9I9eEgHRBdUfTXhlU/Vb3rV12/T7pyWDdlpTpNERkPWT3qZ63Vs/NcKxtLh2zhSz7hszS1qI//
T5LObLltJAuiX1QR2At45U6RFEWttl4qLMku7PtSwNfPYc88TUxMu2WKKNTNm3mS6FfW/2oslTkr
3nnePlbyOAYBckpOo5uvL5oqoXUFlp3g1zJ5a720pOyzjqyfpIUgi/t93oXrLCmjTZyQQfK5rNO3
V4DvBBcb1vVHHjnTGWnz2Z3IyLezewqcrt9jwvjKGN+H6I4fxPswxrDXTJwtu1i3jyXFL6ArrrNw
043O8nnXs2dLZeeRprD/9VkIJo/sbkwn3lYGo8e/K9ykAetUVmv2RmX2rWG9zVAv2MWlzVttpweK
AMkXdY28VLV0XgJ6gnaV0cm9yG/YVO1onW1O2zW89rUwxOshw5dnNRnitT1NB52CwbUYq35v3GYB
eD1sA9yJiLU9xULy4BTEZOkd2tYjykjdUc5BK4uuQmT6IfE2dbBE14yhiVqhXVlH4wOIqG1kkfaK
BGidir2FQ33fNp9IjyEZkHbB0TPFXAcamy4RZrN9B73JtOUu09VEey9EMK+3PsjApxsbmL1DmiKb
iWyagDeTE9aPnpe8qmHxwN7XFxHhwKo0pbSu54d0ETA8WxXSyAhXo+GshpCvekBjgq1RgJhr9bck
zu1VX5PUtZt842VtiMaU72IapraVfVWhzrYDVbBb8lLHPEvuCVBO45zo8YzLfe111ksrzBlUvMQ4
az86mloou2yic60V16zM+qiolKa/A9hJa1v5YXLncqu5j1x0wK1pkBQgYotIokOojD7KicvCBBue
hej4qmjthuVRfI5MF8dOjD6umvg5j52tXAbvpP2EmiYh8XU59CUf61i1a6TGaFPmnf2hddOuTdW+
88wcsBxuxiKn3aWd0r+pxaCfxIk8+B6032CGuRYnzhf25uqZSuJbh2mKVcEktx03LGxb1MvQaImT
GXwH7qCaZiZKsFeLC7szC/aljv9VYrBvosAtYcby0ufNccHSRF8XwKO6++/aA4O/F/POKihTtA0U
+An3j4iLv8Ey4L2PowPVKZ9F74TIZop1CfPCzqWi9s8EMWE3jIG9K/OqhQhfBwSeaVkCOWQtn51D
7oe6B7VPtNufWG3MZ3rACy7FfK2WsLTfoib4duGy7Rufxcdi06flL6B409YiWdII3b9Y7Z2Q5Ebl
fG3GFopUAVOgznL7kz5iufITBazHy+qnxA7NIQ0o3sYv0dvNi5TzOUlmsfXGtHkpEo98KBLIz5DG
1bqt/PJM9+iyHjVE0Yw9+LajcAynSbccUHWoaewb5y9pMIWpJsIGDrbsYR7tf13ofttLNWyaWp+6
PNsoRe1QUuFPq/OabEMn7xoioo7/z514a8Se+xSG80evrRACXeEd/Ir2lvtsEpSgUbIOfiAf9rjL
Pecr7opDpM1y4ZK4l9ypZZpBt5ix+6gsOJXCsredH4EfyRsUEomaOCaPwVRy3BTu3xgj74rK+oPx
QDBYofCexOCTkHoaIze+wPiutz3KyS3Fz7mmXecw+TP5M/d14OMG1nUHdtWfofWHZRSwv+HHptz5
KSdigM9gfl/S7qsN0+dOu492A5RESNvQA0JBEHY+Xl51m2wCSeENu2EsNLMGgjBljqEr3KfinVvM
0xIOC706hLfsXscnX6MQpmxa1yCJgBCEhfU4TPaumZp/KtLr3C4vKM41EmkNP4lQe8P7XA/LtIGp
fycGaSIYeVxdJpz0v1wVClJTYgSYwzfQqpJozSA7/EvkoF5Vpe1nfyynHzepc3BB4fTo1JaDK8kO
8i/dKuccKxehvwwGtZ0b0sPcs+pfKNDNPlWO+534I21ageNwGXfMZqzFrablmpJHdMU2j3aaKP7g
1v8CsGWdB4ymSQMIPmH4Hlt4QLMROA+F4b89+17XpqjcUvB2q5Ze8iK9k3ajATmQ1usjy+FNAM0n
v3+qOffDdROQp54aWsI6/Prh4IznLK2Pw5jilcEW8Thaut55U0CLGwghlXKClmqwD5Ddv3tvoQ3F
HjYsQWhyQcmihfxtSWz29q5b43LqJgsYk/2YV8kRfbrbx3MuT87w5Za/ocSfY7dkdqhbBAOuYX4b
dxeymBcnX3bh5Kwjd5q3jV5+Q49E+/JF0FwjRW+IF8AQnlzvI5zSF7JRxdEbMgoSwsk+TsX8hW6b
gfPuyp8MUdhvDA5Clzc2OEvNPxppkDxCZN5jkt6YDo7odMKZcQcdA5FfkrLGbRw4fyYYX1TM2B8s
VA5uPD4ypy5remL/tkW0Mx3HZe8wXS7gOBMPm7pdWPNJO6I/Zz3+mSyAETlaDNm2O+0XEfgrwaLj
7GGWWXdWaTDEgzPwBzq75/pa9eUu52N8qQPUk8IJDkN4T2cuxbEMipPlc4WZFt88UILnr1tBIaZZ
unhtSH1aa9kU9rZygb2Pfe8+mTmEuzzq8MHt2VBxa44u6cCYmVVus+/VfAMcXX9lGrRRQ35w3XtT
9hqVVNL1031ACPQAzHdyKnrra8LDFI+qlyiqWX6qe9MIUtl4No1Tv9Iq3J+tuY3bNfEw8pfEep4d
1QTbbImnHaNktZ8irJth7sGJCIy/8cNMSP6KtrvzwnuRjYourI+Hcy4agpsdu4BNa8tpXKl+fKnb
JSS3GbRH38KHMbr5joAFvTyDn5/mOftw/fGpr5t5TYWKfSnssX1pZH0e3ZgrL08wKqrNuGEsauCE
nKKTPzYP46CntV255ohZyduLuRrX1dCnO8uEzUpPdgKPi3nbqSqxHwJr/KHFaorxgYQrDPyfECnZ
buR84FwBmFvt2PkI8pzLJkHbelNjf2KZUn4apfcRJM8yrA1X0OFBBi1A0ynBBjIOFltn7LaDPdDx
hfX6oTAm2rDCcahYo2+Q0s+P2HBNy3NMuBP3MAR3Hu1oEJ+m5j1T1M5rNfen3slQsltkmbnFSTmr
6uIsPJOWHTxAXBDYcDHmqpYCO0ZUsZvrIHnD+U6urXF4qZb5ZdA/I0vyTaNHavmGEIRt2qDhSzQS
O3PerKGmKEtjNkCKNysE0/lo2dFl6ngNxCwh2QQ6AFNsSE6rPo1g22FnDWevPLMK+tXFetzNcWox
c4AdljYEsWWuz4S3V04ajavSKyABBNFjFUCd65Liy+RWsSuHvN9ammtUKrMH0UEASAYIbIufXOpJ
fNOAe1Oi+zvk2c7K9Kus0/i9jcAi2w28ZT8oJqy1iXOzjH6imCV6D8eAl/2UT3cNrICC78ABMrH4
qWy4x2Hov0lpbKhc0GorS+50Gp7cItgts03DHU2cm9nL6GkmXhQlGCdtrV/s0bkWlbkkeYyBs7Of
uaXGEFh861QH4XvToVKahKHY1WeVJtRDQTpK6vAJVNSvhs6+1MxH3vuPQ99tzd0yRACBivBDF/Ak
O3frd+isMfEcZDC9qrxlQyAD0+yIWD/Lxr9/pdC/sNBSdMVrgmc8ZpqlxmfCZ32OGh3/UZ5BOOwJ
we6SPNG/dTzMm6mjWRRhRe86t+NG1hfcKwLAPPnybHda/FFsRi7LjE2J//LQTOCjYiXebdTRv3XF
W6cfige/559o6xgwtUt5n8p+ClMe7wZ8Vswz89dIZHvyt+2Qvw8pRJi0LP96MTvUSYFHr0Su2Rx6
u7IX5WvSAhE0aSjvV89km0QkO2fHhaHmG7luEtybhQQBUqBQll07fvBXrI6V6/1C4eWnKzUqg2T/
Jqaq3CuSgDunDeO/5Tw9l0gQ68zw6gLkv7t/IpsGuWDVOcgJ/TK+TneEndUyDGSDhKY3mAldDmGz
puBqF88lHe4Ey9MRugMFKLjUu3Hv2tE+K9sfdBgyn/lMwMnvxy3lLni5SxsReMrGz4bzcJWZ6tVv
vWPQlc+phJExzsAzZtncnIzfcjR7H8VsnoRCqcGWLTYxHbL71li4eSeveB6KBDDXFCpmmWTvTep3
VevLwPd3lbvYg6AwnSRwvJtc+oce7zmB/vk4LZjoJiXW0UyBcAqTfO4SgeJVlNvYHh9aGIY+j/Ub
7Rvyi3Ure3ado/K5SK3eEJ0DltPXqeTOvpQt7qv6a1jUuqyGvV0NFMQqXpxOBJRyWWCVJp+ox2/Y
FP6l0wCaPFLNY1WOmzvJdKq99syuRW58uza30smjVaIVFLtJNry+atj3CSrKtk0jQ3vJ0B8ESnBC
Xzzz5Tw9NUV1Gru03xhN5YK6R+8ora+O0/RQZMkD0Uq6MytBcUDE9tuW+Kepgp1WWiE1Zeoch1jK
pJ+ufdGRULSbT3GPgBa+OXKhhVHCbuCBv+H4qJidfTq21q2j7oMQgCL+gpo5pXrOcQCszFQK7ufN
9CZUPZwiSJF6VNmpCgsNFI0BKsZzHE+IiGwmR0zhRr527f0mkIlzlvXtrlvCA86Dz2XK9RNcoL1q
/McmIvchmuU0Z86fWPZPFCH/i7jjqv+W4JlF2xz0Nj0bfx0gPv8rlX3rWpv0MtdQqwah2KtdU2iY
kd0/b4DerQSfK9M6WZLOeu4959o0S/+aDDZnucCMsrFzmhYsuuilL/JNh2X2pwiDW+j3rz53lSCY
ZtzdimmUyP24klLgHhD9JcB6v++dkptCwLzgZXSBVk17bmXNmjfrOdcmwcHQUbEHOPugNdcVVS3X
rOTT5l2a3LuF172k2aKqz2UDbS2tJsx+hqU0gnnAxfOFXkGiDrG4w7eZWooiHq5YGU6WB0os5Oq5
Ssu71IVPWxfDS+7IRwW/3lQo49yfBhYv+YFqz2pfK4r/pCl4jSPXZRxI1nCTwTW2A721O0vvSokT
IqpSg9XefRKwAU/REC27IEH2aEpJr1i4ckRnts7kLA+ejWeEVUawE/z5wE+6neeCJ4/EkcEUacWf
/+IL+eu2mBZyJ7vxmsyPRa33ddVuklw2h3CkFsB9D2PH+oeYRgFgE2ZEKNLkbziI34rbz6ptbO9I
y4eFUwNQZwfmVWfJfsrFTfi63rtpc+xpqFvRTZfvx1oeDTVAUh7coTqHQRdsfIT1voeQIrRkarCT
cl/Hqd7ARri0S15eObypfc2s+OD4ozr7KH4HQouJtccDgamh/VWmjn4YUG4sQMvuW83YvoqB+AZV
sKzzZtmlYcPyoe+bM/PEd5C7Lzphi8bH+jIG4Ya7GeZafLMpBP2Y+obYhgbKBg3iJtkfFbYtJbcg
Syis28cVqOJ6SNWfop+B69S4QpvIocDjnrq1I9hOYjLt+2BysIDx5DUvlGoPr+xpz3U6XJ0+kX+Z
KZ+bYrEvQ08lzqPf9B03OD9O/ySOf6y4MZn7CnOu9LnUgXqe2cpvuWB2iED+wtlkKK1YSDXv1X0/
0BS5eB518yQ769vLIc2YtChQ+McD6wH69hrvpVbtCU1y4dQEwhz1nKOV9P8Iz6JREp+QfQ5La+MV
oTiaJmcaaUu2PmMGZclR5quOZ550s/xyFrql+7Z4RpHlCBgQbilicjFIPYMQo+G1KJ6inM6GDIF0
cuU67ENrm9V4PrK3BAoWctgzRyGQ32Ymr6X1a+nw7JjUgNGzx3HrhFQSh6pnuHOzdwYBptQx3Y1D
trF6By+OU9yY89aqtQ1jGhDZRqRPWeqDixbjy5jh2nEHTaVLsTNQPERtR2srGq9zT/9AkzgA0+6t
gqli1aGX75Db2oPOv+2+1TuOP79eM4myMbFqvEGZ2AtRUJHe+xAok0tDMe7Bm9ggeKIiXIBCNqzS
YQyPWQu0KVDLY2KN7b4yHv973CvQ0hHcQO5OtGFaJDeaRxV2H5aFWmfPPiS8LnwdKpaOsxfkhI8S
BqEuyCh3UBM1Dq3/EC9m3eLBfbfcRpObpDo3c2mElk81TJixcm49a94Vbxpn26HprexlDCmMlHQT
2MUlU9FjHTrXbEDMjsd0Q/aCmQVwfocJdnKh/8XWcrAnusJprSf81irGRAddaokX5AOBGYl9ifui
AKlC6IoeMKHxsMtija6YbDLPvjDSU+VUBQfSfzXnDWmCUM93n5X7r+gcdArDxYS0T1ME0U4NlfI2
UbjER9ySFKDLgUD2CNZtX3E3hKwqJ2fXhpl3iFpjH0vF/YadE/BkCmBdIBlFnj31aS3INaXOG1vX
k87wcgMC7GT6xJvy0IUy5EtSmHM16DlDI7mDFBKC9y96FtaeEYS/LnXfRWnVvx1/cF58Xfwa62Ui
G2GoRGysOCs24SKz7ZLJEnG9powsnG21SiMP8E6aXGNHOowJTr9Jjec8qameP9uAUb2rlXUKRfGO
QltvuJSKdSxkcnITkvh5QFJpXOLnzIMRaAL1xxHeo811hDwjv1Qii9xK/DLephOlnqhIzOnDW8pb
bXLSrSVh5gwEebhbnpfmvgIYHhjm2fsU1Up1NIexEoXdlj/Pnamfm4HcQFQwINFAV2XoDbmPwYDa
NSv9HfBKsvLxKV/MNZqzDLRRbxpKPPT34P4ZgoY1cpKNGpESUGr/jWXOcIEafYnxeLnhHFpXaeo+
FC0lmJHdJSvMkpcwgFeZPCSZ3MV46/y0Phka6wuauDYJitZzUjk/od1MF2HuzWf3Hzmbf6IlxzUF
B6VlIl2qlsNomGCF47FPwxGWM3EtEX9jdP/QwaGcxz2sZuBnzKqF7fxWEcGyOiJeNFe0jEt7inY5
HwPrBpxjs43iF40sJCyBFuKJI3ChZl+6nGDazdjG5tHvQkzPbUMRVOM95sZ8Fp6Hbo1Tp62zh6Qv
t9NSPaeTCh88RXLRW9wHv+bzmGZF5pVyu6VqrvXCavE/abWoQ9TJyH/yGp/10gAmr7R8sZFOYG0i
i3ykihLEsyQc3ucSLByV5cQ8C1W+U4/Yr5UPEN+x5Snxe/Lw5SEM8u/Jd29ibnkqeTldqAo5agFZ
OzOBvc4JLwQuGVmn4hCXxZ07mLz3kt4k6YzZpencB9kQdu4CUf/zS8m2EhgR/hMZU5dSiV+9Q1Zb
ZjSfNDPX/8oFSiPLBMlO5MsPtc3tpmt1u3OxKrwuU1xgrKG09Ng1lZtS8TuFx6RtXLLn5PdXczDq
vbYdcRn/20nkPujkdYsVl9KgMC1+pzauFTMAqtBxFTy2HlaPfWI3fL0K8e7libzNSpaXtENY3KUB
I7ZxXb7LFfjNEnPaWQ+BeIpGp/udp9K/tpWJfhRO4ZDc20SOcQks4AEhi4u5GaCs1hnRVgAPxZEV
pNr6MnZPXaJAAePJ9V670a/29mgkG2AefTmTRyr8fGFVMgf72fLJaAbLtCbJjprT3E2JVeqGjKdR
PMHpHqfHwc3N3uLLiD8vCa55Xbq/tHPf3lpT/Sh9j6uObP1vY5Kzce3xG+k2W88q3uUsiQqrPjTG
fvSrJj3zadXnnp6AT8ueradl7AfAUW6Ft2/kngOONNVAiNTo6HWSZct+nnu6rJrZf3bDwf4p4L9s
7fLeLDhDGg/Lbh8GwMopcGvOKg8+Ir9/xzfgsExVsI4niD/e6H3VHlWA1sWKzGX2+C7wDUo/U/oh
2IE/+aZ4oSv8YyxQiY0fyz3mTqyBXn1fswbPKrdJZvKfbNWPufWP+Im+limMtfVo1Dlqx+xxtoCx
5hFkA5YhYJZVPnDTtt66mizLpjMC4m0DkgzrFvBLMXbUATUju5KY3UNjg6UtAiaSvCCgac8nyyE5
wX4IWISm2rfiXUaOY5tU0/1hwzMK+a758Zx71NbPcMk42A14M8B2xoycOIy1oxkn5rmu3zpZiht8
RndI2qUAlkb9R6JHVDoSwKwOgyOifbjF8GAzCwBGeI0riHFzW/NDc0qzE3Bw4LKTC5O/cdP117mz
7f4w1dCjbEAVCDj/v2f7m46S7t+jb+hH8Go2CL73PRZyLQu/OIR3ySVeRv0AMLvEf3qfi60wf5h6
1mGylfpc9PH0gEFNHCHKhx8NsIdt6Tcsq+WMNzqTxQ0gwHLHRIiZht+oJwfK5gLRmMqOjiu0XoJ5
ncwMPauhb2HPEYYrv3VWF9tBUKYsabzZ1U6SY9J3vZNNXfA27GbrY1n8H15Wn9KNjk0y+WdUCN77
jSuCP3Oiw1ML45DX3FxeEPkCtpx5coYJ4F+GsTEvVSYVv95IoDh49puYnAZCnmrG8zjU1U86z90B
qGDhMiAEPa/p9qSXgdOmFGl1qV1ZUKGghp+0j7MXPxiGX8ZpfJo/64HYDyIngr0zLWrc6FpJ2hGD
6ZAMbXJAtko3UtPTlk/tDZqZfWp48I/Gnqtjz2F9KuXUnqPEw3Lk+yrbuR39FxnJm5+4w7HVEqP7
spLQOiROPbHZs2CVW7KHSzhPCsxC7DSbKV0Kyso6o66xVzq7QtDNUGYh5NKe5qgF0wiTV361E37z
fQ2hcybt643ynWqd+7VQJscpQ6gpAlXf2rrBxxLgevFkY78Qy4uPfl/0LKoYeOB/LfW1REA5DPm8
4A4bJ9iOrv6T1+TAErvEM5dN9dFPvfwDF16z9vo24mf2fzqRtGu/buoLoSVaDoUbv7E6mOQm1HTX
yyG+Ys8ipYcLCHirL/V4LHU/YVkv61cbs+WlqkAS6OqCdY3ft02DB6yW/AmSx/i77ef8L1ZrqVZt
6LJzc7HvIDZY8fgr6cKSCkIRZWvbjpGVy+Ff7M/Do8oXa4uQa7Zpi2XOL4L02fFcqnfyApuIGVNc
6T5zZZ8V6SEd7LpDH8/UzZk4hjqLx9pKS/vMs0V5dWjJVbage81RQJn90Lv1mhoWfludCfnpI/1b
9HK+lPTbwBkg7t8GbXK04paYS0+t2WLInjhYm0/h1Apuh5QRxfe0v867dNMIaW51osZ3QfvIjT8p
OzHmBV9+MLGH8UXipURrC/sNn0CK8lh4/jUOg6dYdh8enTfrGH/vJg8gsS9VGB3iwQ6fLRSzdi8s
J7vGSzReinRePvtiYOmbLcVvP1T/zJIHNwA/DnHNUlx9jSHSViI9ullbPNZVRe6vajXkmAAJUPbV
uWDG4IVe6G2SVgqrXBY/gVL38SDV8WFRDg0OyVDclKJ0YtJFukvtkiXCUslHO++SU+73kI8b1W9T
AFaGNwON83N87uyQr5QZ0X5YmnFukYwsO8/5FWWevjZJPX1qn5iPNzckadquj75GZdRLQaj2bdL4
2qumib514vv/shxMrnFnde1800xbNl/5gcUC9Ae+7NGBFcD9hhSG+a3lx6ZxuKQto1jGBNYATRex
uFsKozZ7FHH3npJhxK6eyz/pYKr1fcDZqrYJ9UbZlTm7dlOgfC8IpX5eX2cXiHdXUHfES5gIkuCo
j2zhvC7+mABMbBNwpAP3LNgnAXYrZtw6vCRLhePfcakcccf+X0lgcjdbFYdJhVTHCciPIGNdH4oy
Sa7DCK2vTEhkKCdHJ7Vx7+U4b68Ms3FyEKhScN+dQT5rm8OrK5x+RxRLRttybinUqRAWx7gqa0BI
Pce11+GG5pvT//ThiHEfDpt9qj2WniNi+JEtH5UVGo/eEsGjjcYGjPswyIda+vWuN60+ztEynL1R
pdhfBx+cO0anrZhq65eqIWyzPWMF193cVqPnM9IKvkEbnZhbE76Qm9JXP0uX1znwu3MXTzntur53
N+OVxW3OPcybYD1PhF+KbV9jyfMEEj0WcbGr9NSd7HGKKSh23U2kuNeNFoQKAs3UXuVt3YP18PWp
8FHo2SmLDY44vSmHavpIHEMSaIqs+5IP21NilT/Ug4W3eZbFt6mxg69lfj9pPYQVgKI/qT85bF69
Zdr72Id3bOm4teXsfbgchRRZEYsqeIRsSt1iT5i1FH5w9Mv+Z7bkbVRe9AsxgGVTW36ELtc+F0fU
bP5L9jjFfmg7vq1N0FBFFUTNDdUj27ecuLuy8et3Ox+Dx6V2BYKsS4RHKxyH7IWtt5R1MknuMp3/
GGGQKTv0RnqSfTgcUiV/C9fp2lVu+8tLgleTvHxhfmoXO4ItU+sL3Td+Zu2DKLxQFa37SnwkA4ds
ruYYW0k+4jHtuF+GbvCYFVpuBli6f2dfOfellnG8dd3k1sHqOhZmVYttx2KHw7c9lpgRsOhin5J0
FQXL3H/ZIlyetQiD3eAaei80xGLWmQwajtA+9TTusM3niXtOocx2wpUWsF7r+V4Ce+alIVrmnvRm
DDRr12qeZ7gLd2dnyl8O+9xmIXzCLdEN5tMUp0xWzbToaqMrkCwev3diKKkzEBxH+VxVU+ffQsFW
rGvn4Y3i5eDNS/psPy41y1c/7lEMTJ0vq7k0cCjQWb26Lb8Hj/tkAJ6K8bAb9qWzZJz3TfTWFkPw
IxRXWzo296KK7W3OH7jRg+lOXNpw7ot7UXggEH+4+sfPVuZDuyqQXWIJwdWNZr6fRej/wpakz0wY
1bOd3+nGOr3fIk2xrERooptm43yr2oQCAonzTudV/mz1zWfY4aKdF+5qUguiOWMTrSt1r36a+wQM
ii1fKu++t2yt+5qehDAOLOztDEipv3PzKf2lu+DBnipGwyRIz34tgt9jDSB8zPrkL94tQ2cX95/j
bOT8kra2wCTc2w5qOTrnU1piZ8IGIM55riiBJYeWHpKkrx6jPln+NJA63/y+tq+cgwBeqyCwv2xy
p99+HnZfODnm4zLKYD+wJvrmOSPA1DMjZUOpXoKe6sqTauPfXZWDOLZq5yLHgN4ICYHiqeBV/kFC
rX82ZZdh9qQYjT29f8XIsxDojO2jJ1KLg87+Mu5QvHbONEwb2Zecg4ZPbl2TbIKMmsf+NYqG8TRJ
arechP8tasPgdfHa4LlQGdRUoqWV2dqERNFW6C9ofb4iMEej/JqqvGM93rIoCVGpX4OMw2szIFgy
kjh3j5cxLWuGMms7a5epXp9siUMSz4hQF6eACDExA8SHuTV0rBFA09TbedauSit5QVUahp3X6uyX
8FR2VpiEb0UzyCeT5DjeIsHkuBJVQbNHRLAVXLOHybgGYGIxMW/dQeoXS9HH2zut9zCOQfem8Nyc
iLxAVWry/hfKcYZ/a8DD4uLChPZr0FpJpLy4CaCsMMSGawbwVrIhft9MxUvo9FfHF+o0TIm7NaFa
TlJaxUe9+CR2eqooOAs68n2O3EyakZJBlNIq9iV/hrQZgJjP4X1P76SH1oIVZZsk3VUl/qsMpec1
970Ympe/bFQQ1xsjlA8mTiTHElvwaU74o+d4dnbDgt867iSEFxkz9y3YVAuEJGFeNZfkU20LsSo6
13nzohp4HwLbkw4bdR7qCIxh4xc/1Ui+iQTomFw832ad2+EP2nohsDDWTB7FIou2Pl1MSNeiVbhj
7JCwrOX7t9T2KPPJE+sz7aaRRpmCN9w8WNdQU3PVtaK4ulFfPjWtST/cVPe7rhric1QWyXXi4vDA
ih6J2WlzsXKZxta8Ryn4Ca1ky/Afwjnz5TWapNmks6NfG25OH3WNXH0nMp9HDS4hbYLwB1Jy+tvD
VfyXpvRxpbHZrIPljotRXrGLclJFq1wDanPnTn4GLd2Lxssy4i9zEtE6kVbcwFIZvyW6WASyLCKw
mPDgzj69E6wY3CPyr/ptRWl+025I5UibJr+WALWzrOTypRu3wrjg9adUTBJg691KRc3qjI48WqtB
IB1aJCfpqxHpd4Eh9dWnkOc81jYtEVQaPiTlwiveTRUMOHw1C5jUDUkNgxmeaDGjXf8X3i5Fi96Q
fk9jrrcma3H6eL4frbmN0OLH1SlGeCU7C8KUU+WraF2f/4dj4/yP0AhrXUx/7DxKftoE9P5gzKGb
fJqh2T98YzvvTtmQQhBLYGpj3uP5420aWs2qj8b4T9hU4z4mAw55P6x2iHL9Q4hUtOZUZQvNQ3np
CLasyx7jYhYY9ziRQ/nkqh7/jfAtvoHbc+O9KCL/wQq1nFdRw1rhnjqiVW+mz06nEzv63hbRAdK5
t5kl/8Y7i5At4GT2DOAVhUzEaUy7TAykQ0B05n/Uncly3FqWZX8lrcaBNPTNoCbeO1uQFClSExgp
UWgv+ovu62tBERUpIeWkpZvVoCbvWUgv4HA47rnN2XttG7u9JayjMqY1/MR8ardsNJwHrUpo2GEm
C41ee21IMnnCcNweBqmRFmjH0RctLtjaD43FwWTKwUtVRMjJINDyQKU5+E7h2D8GsxrrTc4ru++H
sWdXEFxQ5HUa5HpwO8PffipuxbFHq8Ee05Ue/1BVxbzQ2jC1IyHdXfQjtnLzYBSdu9NRONNx8fKD
loQl6RNNz/IZQdVFxahkdQPm/VjPGydOSsYLq66674GnB49hZOUEOnv05AbHrX7U5uTsrAjtmT6Q
F22po3Y/ZcScRNAS12U91Lf/MESkjaGpe3szDLNtYtnjVWGiZ6RJpb+pdqW+dMIaD10x9LeT1JOv
ZdgPz0WbYhGpVaQZV4Muy2M/jtCe23jY2h5plAWco41ToTvGPjOS3ANEBXU7SVzMkwCZ8V6/GSyi
rnIcDseEA6Vw9Y8krby6UKPwIMF2HERptD+TCY0N2mVKpShM9HKlgqBE6+VWVzXkWDKYtrIi+YEz
E2WfR2FzbJBib8pGLzi5mt4hhBQ3tpcjyexFT/dG5jbrPlcz6KKaIvsiaXtm25QOBE7AnIawaE3C
Tyq6PIg1WRZdqZbMDmOqmFd1P++UsUNfZKRTHpKWlIWkDum1uM4Qf52cklYl7yENKtZHdywprt02
lm92pFoP8AOQlzZpiSvCDMGSOFGKRx61YmJU8kpUCOpdpGLAlBkiuNnjBzEoJGGxgGzrTL8gYxeI
ZFw3j8MUDbgyhHkXYge6yGsTiqnaDjvi36K7fxhtx67bdOJDM5FjaVSKtystx92RtzkHk6HjTbRH
Ziia7+1sZWjRG6ir2prYTChV+z0MA6SjWoojwijFNK7CnNfNcfT6G/Uh37IzmXZFORobOQq9XP0j
RjQzFGpv7xMWNvskihBxNOxm/9E2ke1GRhYdBqR0fhKgGlbsMd1qZtJjcm8JYMIPtPpl7P1/4G/+
/w6zMrNPTkNWboq6jf7jsqjfX/+gqcz/r3+xVAz1P6GkAi2xVWYlTwWL8i+Wim7OfmXXxdA4ZyPa
/A1nGW30v/+XafynOnPFXA/iGpQdk8sxD89/ZTj/SYCC5npkn9iqwz//JybnPxlWCmQ7arVBmvaf
5ua+iznOoEt57zkcPlVhSH4xxvhPUNCnrr5g5zl2oEL1rZS7PLFeBK/kakR8/Ntz9v9Je/kPIjT8
IkYKzyP5gwHzX3fOQ/s9CqLRJFZt9u731IpbBErupiHb9syLL6hLBlv7SuiE2oJ3/1YiH+eUEG/Z
eXc+f6Pf8HlGB3QlDrjzpmdxxwHuJd4y458jEfN/+F785bHMd/hfaJz/eiwL67hnTSbHEll4z8FE
sJW9UrxmuYqUhfbG8bz7Xxjiez5BmSY+QhvlcFn0KeQTNfgEtH3qZ+WF//3huCXUcgShwR3ngRxr
mebT0KqMuX8Pzf/Bs1kAxxr6aNMYx96d0xWsn2pWmZZGQpEbqZ+8N3/S2v799H+hsH/7adtiGKbc
pp0eOuV0nfVleaitRluTJNIygc06ZU2+KaqTfoJEPPG4fmFwf/vAzKV72GbCvUukvJmQFHJOQgjk
x8/r1MUXw5cUuTzPLdu5U0Mb13qXrYva+vrxtX89kr+8qEuIZAoRQDqNJESs0rYQZudeNJjmo94+
udNjUePfZXGd3qZVssVHil7ykMnvQXB02h3/hHeCXuiTL6rPReNvN7MY71WhNeZEo+FOBhUKyn43
hZcKBubk2mbzaRlvg4sLUZlWnX7s3GeHgOicIZtVAFfUK+FhLPrnv6qOHGidfGpOgTqHPsm4VYqf
s6v9k8d26k4XxUN1YYsPUdfd0RA8GsbbyFm1zRMxhkvMf1qP0x2XpQKjithmRZZrgAcrJyNDJffo
oFXrj++DWebvT2xRZxBnJ0qtjzTkxOxpgFHMk3NFu9dsnhBWLZ09Bkeud2i6OJsGQHxVjGtHw66B
BC0wicRt0ZjZxxQYvm6sWAd9fGfOiQqozXf825BAlZGi6y3juwrC1kqvnWOPYdglgTk1knLVZuqa
CA8dj2j5oCkZpNCmQ+JuJU9QKog+rn7GpXcVl+LZM+J7fVSupRc/D034qDSSda3YYOC46Fkd1tF4
6WrKtSMReAwRUaWB8Uif5C0V0Fs5HMBmOnxDc7KNMojFUXQp4UDFQXDAlYUSarqBrvTAuuACBdWe
Y+xLJQpR1qgX8xOLAXFwjnDTdHI/mdpdojTf4ry6zksox4ZeHTykWQTN3MW2R6OSaHsrw+SdZU+9
0u+ygYBsizhDsBY7UgIuyDK6wG+8b7rqEj7FjaHl97O+IuxSQNIy8DnsPbMKLmq41osQk2Ba+XrH
BBcNUClmi+ReZrq4hhxt0gUymlWA9erj3/xUoVoW9mFi6h/ZoNO03umkDiaVOG+yVhfczaTHGemx
1vbNnhdiam2sk+XLWbe9zHwyC5G6dmlUfoXRZxXZwY3rxvcfX/vEKFiGgnVKgz3NsSoffA7MBpTM
0R0gSRSrFTvF8577vKT9faihhxsdMxwbf+y9O2lmF4ma+h/f/4mfVF1UZKduNA9HdoU8WJGrKSvu
JTq1zccXP/VwFkVUsQZXSYywwWdJqKlipRwJNKm6T9EenvneLOrjYLmEndha7WPY9SdFQeNjEyb8
8f2fejj6n89deljYOvp8fu8w33hWWB/6Oo3OW1Ooi+FLGzlpXDNr/GzIXhwOlZCdv59344uBKiB8
wsiVta+htudkafJNlQb2ORc3f1GVfiv8jqtkbddTdrKAaBCPO1/nwjlrrAI//fORJ4aSF/MRjw/J
m7ALzhuKWP1kLfT3n9P0FuusTAdRZwIZ90Xj7vMaUXZDJ/eTYnzq4v9tjI5NlbpcXPeCHcczEz4V
wuXOe+SLURpYQ4011KXKVHTKsbdZmySAzPTx1eca+99XZWDA/nzmoqN70iNX9Dnzkyt4RbsuSx+q
NLmkCfWzN+OLvEXsaXGqevvxJ556WItR29j2OKnp/LBK2HZwAY0cReZ5114MWq9wwrRHqQKdsKTa
e7AACkjLH1/8xHqM4KU/nxVOWTeMSzwcXevkr7mwlJfJmRqyPwN3O1UDrR1eM0g2lX7jOh4IgAoT
I0G52j1Lhuo276xgNzn0HYfJNm4yUjxWeQkiRrE1a4UQp7+iKfkD0y32x44k94/v+9QDXxQEJC/O
MCgqsb6u+x4OeCdk135y7b9vxojO/fORBFIEtYesyNedVDkIq3ZwejtPZL5s7T6rryQel21Wqs3x
rO/iLkrE1PbCyznG8/FVrrRaTVdaC6LjvIsvagTg6mBmJDHVjnawVmqHzFOX2vzx1f8+IYLl/vNR
aQZmKNy9LYkzaFDCyRKXZt+KTSM17awJnWiWPz9CJlbD56a1HykFO4bBNgG0oJj6+AuceI+WsVxB
ZZQcgruN77QjsUdW88MeMT5+fPFF9tD/3dZzUPbnvUNuG0WMDtj3yLc6qm2BE6yPvzvE3KyMqpy2
ydBhRnKj9HqknUFn0ai2WUTz5OMbOPXtFqWjcDKqrF3X/iSa+6KsYT17P8+79KJuFMQR17VoW79w
zO+lav6gh/nj40vb8+39pX67i8GNetCQwcwiS4pBHrVqtDlyzz32qwqmnBAb6qbEaUD8l/PVjiJz
01eoV1KK1YUC2BAG0pyoMmHXwlUuHxyRK9eIywMwxKJgdzMqIKBIzICix3RM5vF+Ihpqm5fQFmia
f6m6QGy0qa82wM/0badMBKa7ESEkeDDWnUYKaMtp+QaZt7FzIXBBf6kqtLJWeYywHq1a8Dw3ikf/
g6ZmsxH65D6nHpDZOkLebOAefEDJ0T4HaT9eaOhiNpztjwRAq9/lSCSx2jvJZkwb0td6DV8fua/7
3vaenU6gJsEcBJKvA4w4dG9DjH+wEvGZs40zv0q/LYaaXsnGcSgqH4VEusHGj1KjFZ9UuhMT85KW
T9fbNbu0K30gSWJNo9aZBUvvmE45c4ABhH+3JJBHS9h5AK0OP1mYnqhSzqKgd3VkNqFqE/dROxFc
gRzLkieq46B3n3zCiYG2jHLQ4U+mtquWflAHV4rQ3FWh19onRXYupn8ZDs6ihKd6XwQd8gefo3iJ
TpIEDvpFsIQjZTxqo5J+8uuc+hKLYj5MqShVR2v8pqxuZR18U/Piy8dD+tQvsCjiQ5wKd4T14uOU
MF7c2hD3OQl+Wzxe/7NUjX/XWmdR68apAtMej6UPdvAKB9KPJHW/nnf3i1pXl6Oe9CFrpDqL9Us8
uTSlQU9cW2yOP/mNTz2gRcmThp46cAptnywQMFZAp+iX1/DbR8S5H3+LEz+vvRgFUpHOWI+67ds0
zRFLjI+J11+dd+3lEsaxq7grubaSgUyVSX1dNued7BOf+2dFSscesx/dLz/J1rW1J9rsvHtevO5O
6iqjBcnAz7r2KLz+NTS889Ys9uJ114fBrlBF2b4Te2jHgjBdJT3QjfNufP6BfyvRtadMwehip6oi
Df8ULsv1qEUX5118sWQx+qEDNits31KKZFNn7U0wKp+lTs8/2V8q2a8J//c7H6pWl4j1fPJayps+
oJESepgRpKdBqfHMflU5WFU+/iYnhtQy2hLDR+00nWH57lAhHEywgrlurdwgwcx3H3/EqSG1GLUK
sH0U8Zrl92W87u3qSdG997MubS1GaxgjfSrrkR+5UlJIpA0EPgtl1XlXX4xX18YuAsqVGx8J39Lc
/KFDVnjetZfjNcLRh+ay9nMyBDUN3XRUms8fX1ufn+xf3iBrMWhtVBFRYuEbGJKrvCVF1U1xKu/0
/EsQQSgqr4fY2qjafhDvuvGWGV9Vc7o0bHxd6Mv5X9VFPJGUEXxS9xaxkf+edazFSDejoRjTRDi+
i1HZHoY1YHsAN3hgPP2oBlc0Kkx561TJMe1u8rxGxUp9rMw9iJikmpsYFbFKHz+cE2+jNf/5b6Or
T5JiIsip8Fkc7FCWGnixEnnmxRd1ITfbuGQrWfiBa12DcLvodeWzSnyijWZa+p93HgG9w+jpCt8F
BvAdBoCcMQyvHM7Hu3KafY4VUCPsyG9R0H0xtfIJ4JV7PxCXTAICwCd0TQ1RD9AKOpu+VdFphLyW
en/baWZ4VzT8d03rOoeiKF/iBvaXGPRvNBuujar6LFj+1ONfrBIGmv+WDOrcx9bzU9dxWnouGsGP
f9v5/f7be7+oNJMokHZpmvCrIbsGLIUigo0dWBrxqpN69fGHnPgG5qLm9HSQMG72me+Ew6vE3mX3
T+ddeVFvULDCN1M64QeDtxVegq6o/Oy56ycKvbkoOHEbTRV4gMyX9CyPETj6h9IokmtdAQVTQlSC
Q9OUaIrdqt60oTLcIO7O7iEOQSfty2zXIwnfAK2z36K46K5wNai7MObosGUniBZC+2Lpg74L2v59
qA0ICn3R2xthsWsR8XkdedNcVLYwg5Mq846H34Is0KM9O4rNeU9/UaSQROdGhtTaZxTt4TY+WW32
SUE+9crMf/5bzXFci51r1qZ+6ubvXuk9a/YnpfXUlRcFR+0HzVFlkfhhbYVbs7FrTE3N/rwnsig4
llMTPT71sS9kL7ZaWGkb0I+fDdZZZfW30frrz397KkauWOWE+tsXzq6D8MGqhsOxu1weabmL2dGS
wBsoXo15ao+R0kLOMvGU4T/maC7VJqBe1gZTK+cHT64Z7ZBhrkIvwmkVrQvtgXG6nqIvsz3dLb8i
bGCNvEoN/SHoyIzmdJJPat3nnj8FOPvPj9VC57xTJXNRi3pV0VGJZ5lP2NMb4EKgicpng/nEr24s
ShDdaC0x0iL1666gVz4Q4qOf95svA8BjLw1tJc1TP6jCq0Jvbkt5Xt00FgUI51UCaFrMdZMjHxfg
cjhkj2e9qcaiLGQUmAjzn/AxYQWmX505nxuLmlCILNd6e0h9o4NO7CErOyLJdXbn3fWiLJA3mQs2
nFy9qKB+y2fO5b6ed+lFXciLSqSihkGuTkQqhjIt9wpugM15V18UhsgiGm4gqx3fLhLspkhvEFd7
Z158sUIoC90GlioTf8zCr5odYSWZKSLn3fliVAZT7xo9Jl1/LPN0FyKZNpx/pSGeFAeeGJW/Ylp/
q2epqaJ/Y1Xra4nXbLsehKLwQIaddedLLenEqVNoa7EAD2IC68/f8pKt/sfXJmfs77VYXwzOICzT
VNp57Ku6sqcQXzHsLfuJWmtV7lHN6lUsjg3RMNRo5P3bqP0KUW2rj/p6DCeQkmyxhXIXQnkzpLGv
IVP2zQ8j/cIVMg6Gjcy60rmKTdadYcsDZ78rEkCO5KthPSEzhpe0+Fqw+7Sp7UYK+7QFGjb5FPAy
J45NHjt1N5fqxulXpZqQuX2ceC2UXj0yf1RGBGj2G2nrzrpur/lLPTVZIEAEcMc3N/ihuo+4NVem
ectm94rJwJjcHzXRWXa0ofor/FguLugqieZpoZBzuIC559Mrp4X2Q7YcXyQmdl0cU76PEr0HhP0K
73sjwRnxOVxS4ywYu9KqS675z1zV3HIfFvxZV3CEK/75GEkzVWtj35qsX2D24VwSHajiXRK8y67c
zYFz9lOnlqSQmxsZq8AgAwxm1UWr7jxCzviy8xw3IvoXXXZbaIC1hupr4KG0LL/q1jHtwyvJtkYT
s5nI/so9hJyvhJk46Npz3WCZza0XLJGXQQ4rocrBzUfbKcQo0F7r9pVDAykComRzgiqbbB0CrBsm
fcbiH+ZHqBH1waZMqjtZ2/g/d237Ar2OAMDxEo/WJouQD5ZE2+JEIENHPrupDQHfA+OrbqozDxV+
bZJ+G2xRT7vXg4PoN0lISE1gfcPK+MlwmF/6v2wjfi2hf7t2CBQTTzfbCKftv4BJ7ulAQYA3YOWu
4joi/3vEvv7x0DtVNOY//+2z3AKAQIcmxE+j8AqczCOxwJfnXXoxB1RphelONqlvy8g8umR6rMzB
6c+88cUcUMrBs+GhsY9WimfRA71oxSdnsL+SuP72AyymgIqmtWX1RuznvPvREK3JBbhggEXSwmK+
m1c8TXoHI63tokM0aTda+8kW7NRPv5gfsqHNsyEJEt81sp/0vBQ/8Jryi7DJ4jRiy7tx8YZ8Mhed
+ppLPXM9BqZdTnbsu6ZXXfYexsK8CWALYVxZSakM17mbxOsQ1yRcTxiOjEnNO5YEPYBr0OQxdkLt
k+nlxBdfSp3J386yOhO5r+JcvsYPkd2AGsyeY9UEXWWSUyqTrDnv3dEWsw12ZrBIY5JDB+pfq8x9
FmP4+vFLf2IiWwqfs9aYRI2IxddgXFCfnXDlQYNaz66mo5rW3kHxsnEDg7E4bwumLdaIODnHwB3S
zMeV360RuNBtzM5sNGrL8uBYOkCpMfPTvnjJsdAKVf/28ZM6UXl+vZW/VR4jqhvFNWXmz2EGmt19
47zzk5fp1KUXtWGUStompp74raM+BU0Ca8j67Bjs1LUXtaFImrpVCy0D46V+BahP9Hr7yXpcnyvj
X+qOthj9WuAWMvPM2K8dXVwMo4qZ2iKcr4ETsY0SPQ5XSu7SXS6USp95vnd4xvHRepZINhGRcfui
iHTyChSxUcaq2/ZDAQI69KoNhwraoQacvTK70N6lfIlNr2t5Co+6Cj75Aqe21Es9bd2MxFmVXuRL
MOuple5wCK5w+6+hCa2G/I71zIiggn+ppA+mHf0Ellq9/dWCi5BY/ryiAssPWQO0r6+nYKovEpL1
sgROAqZ07aG1xTZ1BPk6JAuY23np0LnBel5txcY3kd7LptsYuNCnxjy03Q9VPnfyk3nhxE+/VPTa
wlFLK+HbsfCNx7322SDTHfdE+VsKemuvqHtORxM/08roYYxLuePwdHo07d49dHAntmRl1ttUEyDS
gB3vcwWGxYzjMfaaq2I5BPTKCodELQ96sb5GZiGeUj3ivEJpTIJIGk1s4qavb/o65tAbFsKqcxJs
vjIixcvru5uhsFIoM0jDqtIiDajTCwztdqvtQHill32bN+s6FPqFWpesRJok73YRmkN+IVN5dAvv
Xs3UjTVot1FL3IIxgOWEa2GtWrJt4ZuU9cqJypmHSlL3Ks87EKtxbFwpkWewkicVHkOz8Wj25rQb
9RyCb0bcrSL75NUFzfHeFV35HpVJczthYYf06KVbDzT3Dgk3aFViAL6SyRduGSHOigzJnMNlsO9x
MqhXASL+nV0O2dFIFHdTGEDTNOstiYxxG+DUX0PuqbGeRsMFOjunWud6QmaNF+7TqnqNXTKMy74z
r11TvJuGHj5FU/TiETPzlRQZ65KUwWDfQ47fWWop1qogp4Sg8b67zdWs3fftIA+jLe1NhkBlPcfr
XJgYOTdoK1ip9hA3RRE/ZXFd3iQK+AslC6on9kQOYQVuab+a0Itvk7a+Y7pet0pkHsbKDLdcO19p
KsFe6Sg1/gO60gBfe7JfinSbOU54G6RNfBuT+8AmvCUNOE6+9QO8tDGljIwCEGYnRn1TK1q3JjK9
eVASh3Famj8RDhGwpYf5LZdF6VErjzJDUJ2GAyrBDszIRdxB0BinOMBpn9jKG+wffWPk4LCJJW0P
hlYpq3Ay5C4Wjr5pwqg7hGmuHRNT49fBPg18rh3Do5pnzt42xPCiAozceJVJrkg+AMYmhH5FQBv8
NMJjtirwb19xZf42Y+qx8yII2hWyTC4CIlFW6LtZlTnj+CXLM7DJqhJxvg/mBP9/ZrvNqqa2Ih+D
tiNbDwUScCdYD+Qo2yvofn22BvA6XXnMoXd1a4bvrR0UmNoz480MzVqwLwwIMAONufMUGOsE6Kn7
ItDdzegp1Q0ciWRTNKP+KKzGwF2uBO1rkhnOMe/LcNuM2bhO8CzHbEq65qdqWryhhZpeuPjtXqFi
d2tzZHcpZyDDqCnpHo6HvuvsMAFQAGCFE1zMzFZJCl8nh/YwgVQ51mDkXwML+G7ZOwAIiqwcGBGt
edE70Jfqjg2vZEtlVMR56c8WyBpPj451DddVDIDmqtiZsMp4HgSkKL/Ivcl4adTYuNYmOWf+jV58
IRmYLD0zAEzK2N5FDQm5IbPJXu3dptomrSOetC43rizFhCgM75GOGSR/UJ2Z8W6lrrDXiaHKHQKT
5rKWHNdwcBprN1FEQPah0+bslFId0svJsABB4OXRjiCw81u3UlNvq3s62lHLEk99biV7gaPmsW1m
/KplVAXu8MgdCAwQabQi4FyDc1dgoJoinb0ZAPLpAW6UvR7g8/xorAnHipuVo71prUEdZ9QJJgTX
FRriV1dh+tHNAoaUXYYSHfjQfk8U2EZcyJJP0ks51Err/mcJRRl0pJwDTDrdkHfu1NjbTtfFtM08
QrelWfWATysI2AOZjqRFTlgHA1neVLro9lNbGFurlLirTKcRmynU84uElFt6FnybPCKvt24MIkEI
c9zWY2RcCWJpL6tGU7aiqDnELFwyXSYY1eQ8DeHWy3t5p3JAuBkSW902Laq2tOu9dZwbxPSFpMzA
lSjek7adXhu0cStrnAJgz/FaVtU6KPCxT/lVSXBNQVoOorKcF55E9VRxDkkj9Y2jALwcbQ8KQGz1
JsnbJE1BU1KjN+g/5DXqoX5P7D0puZQKc4O3AC9d2ZJTZoF1AsgH8VsnSktaEm6XTUZQpkXTmrAd
1q8NGMQyasmYjD3QrWbStPaN1hAWDq6h/db2rfzaEzZ1FSLFPVSOHEjQCtz0AfBQcBe1ccepSQ1c
3SJnZiN1L4LAEuDKWpm5OpDoRM+GgASQfl4GrSu2tVdjtNq3EWzYGth8ddMCaGGpHooLcyCCw4gG
ThC0nNyMgnHUWFUJg8Owb8EANcMqtQuWNyN9+TwA7B7VHewgvTO3qifyR8j3+SEyrfimhIH4M4ls
bHrDcOs2AeuWuDFu+VYGBIahfw+CcbzrEDmvWwIC30Riurtp7JSvJlCOYy9L40WS5MrbBS8Q/CW1
DWL+KkzUb1qcfFeFcxslJOwmjWbcZYU5rcyxIz1Dkz1pJcFDrzMBCBPwp9vkxDZ4VrIhELvkzRsk
WcnW62SO5kqHV7N29SEjToQehhspE1EGMFmQybW3jeiblSM0eajxtH/JDB14DIaJVRlFhJNAniSX
TAFokyHMhCduraVDjCdr1dUo+PPQeC3zBLqEWJP8Sn48E8Udq5jvam6D8LJm1K3wlGv88vVRoIkl
bMtyWaoOKFz0nVdlxzGq472o5+8RtuGujjQSLkMCvFTVzcm6bJ2bWgm6nZeW6n1vZ9qWdl26Tc3A
QMurpsY+7mG9sZ8HiJdD0/5CIKNh7IpGy1hdSQXkpuHo0aaSnXoMJjVHvjnWOyntfk3Ojr0bDfcF
cOn3gpA2ALZ6sM2gg+5tVuxbQ8TKJoNlyys/iAtgHzZbZmcItro+tDsnlXDxg8Jst4VuebsuD98J
CwSz6MSZCfUp7+J1LODE4peM6y/26MInZ/2/iTQyQ6H8pfvGK8a9zuN86fRB2yazGTPWlOnC0Dog
4mWPTbSsQ+/YZZVxhVjt3ozJXDJjq1pNpkLyNY5lpA3V+7yUvcGZK1dQ9SGDEpQRgqMy2ToUethu
mqgm1lAl8S62SmuvGGBHyzyC5VowiIVMwIYwdVyIQgfkDYL/MlO852hK7GMem8qVKPvHUO0A9iPv
PZKubrzYHnEJiZn+rEeCftO2eHJKopNNVm6claYIQurJUh7hZimvHHkSdAFw66K2nMwXI5Amq/Zg
4I67yHLlS8MNrhtTy29ixdIOblEFj7YEhjoxX25mQydJhQ9Uj37TKkP3WE1q9N2FO0w+2TAd9Sqs
dgAlmw1DtFiBdhkYDY0X742s8fY5FL41rnoFnPlg6Fd53xW7Kneg/xgd1mCvbolY0x7gWLEy9DDD
lo1jX5F6FF6WiZ1y4JgbFwmLEdIL69yFP1QP7x4Zk866b0ZCjIMcSsBKIWYedxrW8dLMeocljMem
SXHHteyt7KYiWefKrgaWu6HWSfL6BvdLUdewa0NQYd9JvNB2dleHl1Dkblkk6l+Srnsi4CVY9+j8
obOF6oaMJnGfpAVLCwQigNoN77YOavmuEmJ5EXrxT9sr1a1Rxjrx0QWkQLzsBGaFunaIwLUi5U+c
66yAz0p8CEftsKTGq6BiD7HOs6iaJ+lqVchuXFEcAx4MBGCVaDwFnLOTv6Q52UBrG2A7edxxSvGD
LxslHonwcXMzVqFzCQU9/mbaRbLH1WyvJiGyjRNH42FwxU8O7dnQyCa6TCm0lxJLyW5ooZIHQf6e
WU67RncxbHhg0c1okNEQaCzxSr2rkZlq465OrIlgMcPD8ZDWK5N4wYNmGNRBMzJp0/YEyEo5fY+C
aQSF5SbDelRiL96Cd6NuRp5e77xaNdt1ZA7xRIcbdFNUPgs1cK+At7IcZNWCFzf9XlQdBOKxIGWD
qFbeKBWq76ozJ6zkucpyovZ0YIGhWCUuwV/hbOYtnHHYKnH6boJ6uTOMetxKTmR3A0kqLUGAivgC
QUzgeRAcpXPfP2QpuiN5m4Rq64mzG+rS3oOGEMcqczwWuDKHVzfnD7V9+VLZELnLmNxXw5kIoOM4
HNBWPBww0zUbpevlntCU5qqHNnMAtZ9fy0ErDnXbwboNRhKxEMGvE5uQbtkZ5mNNcOyV1dZg2uj9
r7yWVyrEQUEoJJUNLmDG6p8cr6JgfkmAv6+TriDPG9I4E3vgrmkzOEfbKPMnl7woFgq2eqVyC7Bt
Yhu9OUtge6zJ5suz+kaLwpYtK82yygR3bQ5FtIHMQ3qcI9OHZOQOOCp3jnhmopjfTvGABkOkWxGz
+iKa1jS2bhG6T1XrtMlqGOFvuyThXddBP91mrDbWWemYPycOEuBakkg9sHENmi/dSBCBqw72j5BY
4YMG65sINaQp7uCAqA2jYRdb9nMhe3fdqQAnTE/5aRqquoMAY8CGCoB4YQODNIdN+osXMuGBQBeX
oSnty7FQtU1ZeGDFMkD8fL1pB8R27gq19oWaa+hYylx/K8C31Tker5otAvuZRLvtJ6JxVpaZQ0KM
m59oCl6t1OoKeM5ZtK0m70cfRPFWkE29ynQm66YhYaUtwUGqslFv2PpCQgQZs07rytqNKRXKlc14
2wHrIyUG8myfhOM9eyfvftQVomGSaNhKpY83ucoPhM0BKCwkT9pOE9EXgYPlwnSL63zehFi69Lbk
Z6pHRXXtrQGy+aJwnWnlESHykLns4alC7OpGpcvXLm/ffdkU0TbA0YDEp3MYCbbxkMOxUlfsMUGm
1gUWNVCFaxcV3q7VQNZ2pAuuic6snpJhQKhBISdLOv4ZhmO77lpCpaPe1TbYkrIdwMd8n+Sy2xed
rW37BCtwrg8kEHdDedPpdQy0vSl/RkUQPxNkHF4yUTqPRdWmR8XS5/15Za5gCrNkD4MAJmzNdnGS
xRHi13hTeBnRxxkpiAaZfjcBV90Pakeuc+pUG81F9xjMPLJSklCAt6i/oynLwy8i5dB0+vRjrAx7
A0iRbm3pTX480u/pcvFdZLFyZ2edsi3rwn50JxEcStbblxXHvSt3YvcwCJCQ7jCx4DDceGcmmKJw
x1pfRAmud8rM4K6r83rTWRgeBCsTlvVZFBN4phn3pABB0UfQdAyrCajkaHWPY5aEew0w3K4zu3pr
V/1zb9r46CAT0jZ0XDqTTnNomaAI4YrlZUAPYRWPjkPuLS1VWeXudaPK/KodCJFobXIpWVWG3WHU
0Bjkwmx4L/J8r5HuSkxmFz/rgseUOxYRMaljAjOQ34IY9iHTgHghzbPZ5WT41J15q3ejtx/GKNuA
/0puGvx3K6fodZ80dZ/QMNWGYD2YF2oRyf/D2XnuuK5lV/dVDP+nwRwA28DHIFG5SpXrD1GROWxm
8uk9dN1o3O6v4QQcHJw6FVSSyL33mmuuOToCHmVINeRyJpte2M9mbSlkNKavNgmQqpz1IHrWH0qu
1yKJ3vKuKH+J0yZEbbD81Jplf5gH6G0m2XQwUOZ3OYIObzP3HeRkF3qaSuJ+zz73SPsZBhTKzaZL
mzyok3lkCmhMj4shMXckcSvHZi8CbvaPRU1yF5HC4J5yfiKiv9DGICkqPYXroHXpHmXrPsd2d0va
qwKYJACw1B7yVMGpKBgSsiuKoTAeW7VV93XFaqVXU7jMYrgq6yxtivSzkSlAbTyU21xf7qiHrJBK
e/SsWx7RUNQvWRJf9HLkSm5JASZsfn7pO9n6hn6sclcMjX3NaTUf1ExSr4meMlCpDeUznBP9Lupb
6JOaIPyYJMYAaju29hxMJkqJArSNiriWycTsZOe1G9azluiHSKdxb0dFDdxZBVxUk5cbJXnqT+Sy
PJXoCyeZo+l3NgBdghCRhWO/OG4P0TavsydeM2LT9Oa76BWBfuQMwVQCa17q/nnp7QcOZHeEB1An
K+pH6hSPfVllO9y7lgchpQKDakC8WCO2mnlCdli0M2VK73KznMCaetGUVSAG12JH2HetuJZsZach
lbqjxBAPAkM13/WFvbwDW7sdMlrF60EfQVhrfVEbEFecozNkuptXkgWrJhr4HuIf12EBJGASD09W
Nuq2MyTPipMQ924f+0LVAlgBr6ZhPOm6MT9rXK5hqtTt0SwT8xFtP91IVdJvzZ6o3raMbN5Ow4+G
YVt3dvk9xAOk4taayDPV5HqfmAUh4FUvh3qtmR7FABzWxSTrd6rwm7hGiQd7aqCxgEiSK9sOtCol
tZ1ElL0EuzKcKOBB1KegJAlv9OXE0cOSLH+wRqWxIZQUYi+BukHBOcg3JckiIFNfPEXM5YtIHHM/
qDR4hwRMRFZl51XtFtciL2+Hb2QvNzf+WZcQPa5MG7JWlyOBl9I9UffZk5bxqvNOOwdbBSU4OD2n
AEm9WLZCkWgY3F52SQBYRfHIaeDL6Guk7FrvvBuLnHXL9AWb50ms+mGI6qOlpAo8C4GbohpbMEzE
C0ba8jEueeKVDYcUw4LVXc9lsZX0fOQEsH6ZN9kJe9+D1Q4O2ZgECFo2+dI0klLyNdovpRWvUnLz
IcrpeZzx9tHfWJFFlfu5KA+qFhFIEGvPa2mR09I4xO9aRzExHaR2w7FtW1AyXCYuydXHriZnP3fG
LshH5UtjaxNzQxR5CSpEHiVqg+F9RD7ROIMqc3SvGw5V+louoVy26QuEDQkLRJVcGgoKUiJr9UCK
nAEF0DY903FueerJ3lrVvdnRxFWVrYCNqCBzWop4SoRq30FXAZhDdvJeOPC+JZU6b4ZvS1thZFu2
ZT83zWEjm84uTUgfTqCQgNq5wQ4MAtZxlGZfygClqJGfuCLYAqU0hQHUW66iyuHUE4tFSA1nvdAk
kXKV449Oi/aiqM9wtTK3lGZSgO+71SRjcd6mSSroR0zYOwwp9m3DbDe6roZkGJdkmzvuKqrbue8V
PzDJwJXjk1K8l5fyOq7R3rYl0K4JsfuCY+Z9ka+B0JxDzwbX9/ZmwQwcV+tIRGsF86lsL1mjHVup
Iv2xHJ7olt4RpnNQovm+63j3Kx0Ok5IbulcW6xSO43QX431y6ywd/MVIq7s8d+rNNK/jgx2bSODp
+hpXarNJpY+2yT5WDSFfJ97gxhhAOMwJTaWFl25sqwW2UK77ehnHMEkgq6UZl0rCMQ3smlM0z8OQ
PRY0udreeip0UF4dofuzVL1ZufiJuwLrNJtFVBXKbQzzmLLRA+tSTlIVX+mpeGu53qtkiO5UFTZA
r9I9WwWZ83aZPM/S8JuNWkhiOVGlDsR0vb0iF+TbzJxs+GFV4sbzeKSmOxaT3IPAU8IZ46uX51Hi
WZ2Tn5JZls5Wwq+vTGugZ/JBYF1m6SlzaK2J87D2coJxiNeM2GSUT4I61l4vPCEMYkyHB2NYKm9I
I3KinNJ3YENpU9KEaR5jh1VLqLR5VbhVMfQvAnhLoCcRcQZdcsyFHJLt/soYlRxMCsckzngDCZid
441FhPC0zKemwa2rzJ+t3occJCWSz0sIMtmX2TpwBfpkQPhqQ3uutlWTvmUiPVKfH4yFvT/qk+Yx
UrSDsL4NQ32p5XavybHfzheOBn6eIoaYTp4esqzHBowWT10zyRNgkKpLXyqz+uqATnLUzTetlr5O
UW8d9Nke93aPyKfGQjsBu7oi3houHvXHHEndbad13/VtjyWVuWdJmSRPtaa3VGV1EVp/ymHXA7O4
05d639XxG2JnDRzuw6lqtC8yqPHJC5dg1aMsKKnbVFF2SavekJgA9VryvFOmWcZBvZAISipvq7S3
tSnbiYHhDGd9KR25A8/abBecLBVBVt5A88yz9EZwnan6foXaCqWZFBOYK3fKRF072+8s96dI+5k6
qNX4qDntDWt/mi0ynvVi/ol1Z4BByRKx6NJvrkmhoppix1DKjpKn2mHtyuitDMXnFNWFtB+VxTa2
zMNkKNdrbLU+RrCCFjaUcA7y2uBSpj81koO2bNlazJJpzQ7mNat979TpBodZbm1N7T5Rxyco0bzR
xCvTNbCUsFYancOKNGLlaRwU2RFWQc7EuiSG89JSopeCEwTlfv6IoP8jFVITSoyRCuLq/SJv4F9T
/gIAdPOUucxElo1AG803tHDTVxvltyucq4lfUKlIg4uTovfQM0WgRXW5FdFnOs5UPEPtA03oUB7z
l0VJbU8vSlguRwzjsidDlMw77lkAUrFrQcWS6GmNRfMzcP6TVULNrEgRnGQrTHGLTKtH1jcSHnWQ
MMDmDPNQgESvY4orWGcFMznlYeQlGpfBs+SUjGkZQhJfyjgvvM1CfrhtZ6qYD4PcVpfZnK/MxgSJ
1m8tfXixnNRyK6t3von23MomG15EIUQT/CsuFbLVp+UnyztXhnjxJdvQSNqOCbWF7DOpuLPb+CoL
Su5Gqyy6kKCvzGgz2nUWLFEWkjgMALmskpORqtnWUfvnqWstbzGrE01NwBUzfRFtJMkk4kCNOvNZ
F7jfBvbW9YZ/ioHIpkr2htSFNmYmOVF4dNaGQfidBMGhBsNumsnC2lM+SHP+KBsar0931gwcEVHz
3nN9ep3oH21gBEFSDSvjpeu7UJxPeDvvqtN90lRcA8lWG0+p5spngzE9gE4Pw6oeifZX9NZCJjWy
UMdGfRymvHDXuAeIVDn608xhPdC6ZK8Qh+dXNl2MTNLEleR3w2/6OizTntIpgehXqUjiETADV1JE
8Z3OreE1hfzSjFLvAxHQiUsvS89YcaMJjQ3KUqvmOiQUTjG1GrXk0r5QBV4jYqO2sDzwdFpzzqq0
6KEdSa2XWmPjybqSh+YwPhu11J3lKI2C1VbwnoIN2aRzPj8Uusif4W4iDOtJ92BbSHFJEk8nWn1m
IM22+WANo3Xf1MObSPSF84etkHCQ1OvdXPcABdg0H0oplR/ZCbSrFcP2dWAOwUedifhpCc1WB44o
ZmK9yusotlbZVbzWrOWRPGlX0VQTadYcVYkoB0TOaM9wbNgCj+B2sQ92S/2oLbUeGEZ2rW1YihIJ
tC5VSeWvyuDcT+ZqH1RRsZIQPeWmevrB7Gq1LTkkk0w/kV2g0LfCcqBuaSos9Jqh9K6ifIS3CllQ
0cb7ojWAqs9V7joDAX1JjfgN2Ffqpe40cjQ4mI2VehKDCmEtRbmfKwOAIsjw4TrVm1Xh6l2STArM
VotfWbHhUQ7dOxBxA6IRdBrmwSSCw41aDWQzFgclb/SdNKtqANBo8UheOBSl2nmkZDvnInZUlMBo
YMqEWbnHRNGro6quKYEkxFBa+XIPf4e2fy4zYacpGbGMRsZGGRGSV2TaBSfCfJ8I6Wa3kX+1nvcL
TIX2qGtV4RtST6exHVZ/LqUXMdMbmPqipZqgKz850YNl6sh2Iwtn43F7QGtMh2zx0RekJ2IyEJZm
hpq5gDJOh50BJFodRKiMaAaoi6bhp7a9HuaEF3FcjHYXRxNXsmU7seqD7qLN0OnpY5V3y742pMYv
JmO6m6yb5KBPFqzmouIgBRZyGojCXJfOAZw1PaIukKxN31xnPY+GEKKSc55XOz6qPaSUaC4wEExT
ux1TAfgT0DS0A4NgrEZLo9Pcz9nOnFPtQ6T66q/kvB9T0Mwt7FiaWHAO2BSMJNn2KaVITlNtS5tX
4z1rSv2Q6lGKDBvZ4F7M8jvqdLKAxlLhgIhxRMUSvsrRJ+SpfGc6hrrrRbfuJnXQj+RHg7pJzKz8
mritLnwxZIhEyOuzOfbENRU9ZDKzk69W3Rfveq5qeyDpVKdJ1Lzo9qR90h8zMb0ADM5o3Xn4udgr
UEx1P12X5ITyGXtzHKvnym4d19DkEgXZRExNGXk9qtUMLGsA1tqkFvNyedft2qFAzltGe0vbWXtp
S1m5G3lTdmpf9YeW081jzkn+6ois/Y5HdQH4R9y4L5dyf+uzYcBX8LSkPV4ZZRKSv0pDcjcjmv3q
UlJulRW5FcZdPY0edHeE7yJyKr/O8oJ8GCGh5PfAfVMASyf81HC8BnwIrgJoeL+OeXaG17h+a2vV
c4+0xHeOzfDRyoL6oq6cMF9kVkbIHVvi1fUfrnrgDjHwCQyL9nUd+86DWH9L8CcQakGPNoy3GED1
qW3tapOPKyW+UpOv69KS1ZnLqvs52S5Wwu8wJWbnQ6prj5M2J3d9FStHq4slv0ytOsigrUKlpVuH
GGpvBc8TM45mYXgTs/0x6GaJbIxwnQ5AjDwLiraEQK2q76Y5Q4uyq3r5iQrMoDQK6ZPGVfwxSta0
k2XNerREkXVkyuiTr6rdTL+GhZcONBofaoApg6rSHWTA2ha/GVeuklXdObN4M/HB6faHQZv1nn5o
9aGm5vRbOyP6dRYhsKm2cde3Fgu9mOPf2dTza9qXlm8NGm2/KJr2wEEtD+YDnRxFyzalzjE3Zrs/
FnrHyM0yHQpTa3eFqeOVmHNTvKw1m49TfCaxFXc35aYIJVVM3iRa8lgdPQpz+KQTtnbQ3EuNqiQx
KFBPNqPtdnKmL/acN+ycMNi4SuTooXCy5mltF/CCMapGHZRdaX7pMbSpTuKng0so9o7KOpwBwt6o
Sq4cIazKHli9Hq8Zvp0ItftDlpz4bJAZ5MZwSlG7IQjS9rUug6YTbCJaeHqtaCFhrikLY7IaP+AL
RobaEFuyDIinY4N1nRQOavEU97nb0Dq5qzHjbYZOTR66rsEYkEpYBGB1INNVrPc3u/amg5+00UZ+
J2mI613DlKqf2IYaSLmgXrdq7VDZUfKR5XQi5aR4ietKciHwACUkCsxIfaFU4t2Kzfpl4oUJLGNm
i2CqmDg1jD/LiJnGTaUq34qk+5hy+Hmd3r6ntjVvmZju7nIxdXCvHTVUyas8F7qpPVt534V6upS0
4jT0qbnhuN8ZC0VOq2zkGl6eNRb4O4xi8sq1waMGaolfhROtqJd31fiDLDtFG1o5NvWzbQVWBrOg
ypQcDz5N4xVWw8axJZrGk9OfujU3GbinQRRHBC8rk9a7gu7NN6D3ET0aaNSA3cdNCyZZVqAlWy2a
UbvkOD/FlgHTude0eKtqOldmWhm+2TnPRmpzO7BJF2+J1raXera/zF5uj+oUszJ0N0I8yMonFv4x
SEyEz/5RJvrpQV8a9IK21nbRAKNBT6z8sCCUHSuV1nlfjZKH2vNblmZJ/FRfHqcpE5xxM5I4p6l/
mHBl0lw3pmdjjjK6nDJNDoLBGUPOUWu0qu5Oq5ovvhKBJiXFKN+YBeF7KnlUF0NvAX/I1g7k1+xT
tpXhXHbyW25H435JJnrKFo4lKBXyU9ZK+Dfz5sqZrIFxDTY9jhLpMhkd5FqcpT6+NIXqr8jpNWKB
TaM+dYmxpLiOO55+hpETWMn7EE8rNiBT495oq8BK6jro7ZairWmcM1b/bNNbHKklWtxeZBbfid3Y
29FBuUoSuQw1+EQhO3J3MNmLatptk3oY6wlmLBzxa6ou8EjrOdpqUvQaRb26nZNcOs7JoH5EouVD
0S/H3BqNXcJw9hYOe7LL27rdNvUYX/MZccAdJ0M6p2KcPH3Uxq8ehmTNc9MfHEippAyPK66aJG22
VrTSy2/HL1sbsA5T8t9BClka2su2cjRiK/MWg7aU0BR9r2PxafyyG9qPvI5m3sKBYgKS71c+KNUB
dJZ5RzondvxcegW9Xhx7QW9S1dUyEBGqk2SNPcwcbdoi/S3nNZMGPy6ryuvXfn3V4sTyk9LSPE1f
ugew4u0j/I92M7WaviOIU/UnNoi3dKo2+Nyg1dcj+kni6SlWC0kerqjpaOGdpkMqasUlmpU8SFVT
jV262vzsum69vkxYExUVWjTNSJp2gT6m46YB1YV5aEc33J/sJYF61FV7sOO8WpM8Po7FIgJpXNLH
dMUqZsXq8GUjVKG8re1eLI0RWAugLpQN2hAcJGrXmPVnvrXbG2y84FnVrwTvJK9nP27NKC0+VtLw
niY97zcsDNGxHcbkUGH6JGZCcwJzZdhhUfL+Q8Fc8S7pnW1y53SRX47y88Cz2vLq6tcortsHx7RF
4jbtkAaiXoUfzeB9Z0kEC1iagzISMKb26vLAeORCcpyu+dZSVPet0mCAyhuc8Kqws0vs2EZICBoH
8FYZ9rgX5ut6QxFn89L7oyqcU0dn6oV6mTIzge7yJc3Au72ooRhq6OiGzqD2x0wZlwtl9JOllcuW
CFUY4ko8iGOsTE/NSnGrilV4o2Z/jKmhHmDWxDessbvQfczpR+KFZMbwSnLOu5HVX3YUZ+gBKSIr
EQ1oF2Yz/crqSv8nh4zKolr1PgUriOCEQoOMPvlTtSJtW9ZGttMbp2Ggjb5h5KpxrMHF7VRAcGXJ
fxdFLYULCNXQ1kwLcmj1Lk0Lzs+VZLrQdFLgqemCL8pmvtFqIOK1VVPRhDXutdxM75Sops1lpe39
0q3zY2oRTdfQsmPQjrZ5UubTNs+k92K2Mw8nlhEaDf2T/JYYuSUrMT4UNuhiOqOar8UsDkSNjuKM
a/lpkcCRt3pT7CrSMr0RViR8eePNwL9ySMtRezVsPClZMiYbZ46ezWL+TIns8/Oy1ANcEYwA1lxS
baRF1zq3Q9k4T/CgEzNt3iWzTM/Cbqur0ZpslHbr42BR1lRiWjBZSabH6x7TwHDNQrqsRQO4XNc+
GxZkj939NwMD2RvbWNzLWtefVYCnZ5OZxHUw4yACkxXYceKc5GL5BIBd+Uozovh2mc3eNVTstoh3
RWlR51SlZn85gvw1UONYqpJVN4NFk7vNnArS+BArgt7A+tk5ePCYr3odQQh6lABE7ciRJflYfc0H
SPTtBdhlciewQbyBa1p/1aWuHlUZN4bVD8oVd0fOQjRUiO6S5UrxmL0YUsewJ24/sJVYG32s9ngz
JTWMBqnZSw5lIFRttbjvixlDEcKtoPcXWeLTUZmKxbPTBA1OrFChD4s7OyUiG6QSpuBC8XC/sn1M
tb5dmEilzyU1dwn63G521DRcgDvS4VG6I2ngHzbGXG8o43lXFJMKj3CI6L3H8fQwYLzb4vhix5qK
CFL0Mj4KuS58jvZL2ERZ7CkI7scklWMP7wSyz0iVY9JUcf+Ipo0ktAml7YudIiuclPsIuc1SJMTE
fJWcyzRzHJ/izNk6uO2+BZ1WivIVu5M65kE3ptWzMPUaA2KLIuIN4ON8wxTqluEB2T4kdk4Tr6DC
OOVLB/eBOcsUz41p3KdWz2ZJtENPTfHbIeafBz1LMz82R/vXqmyMagPunYi+6DYqV/MsM4DDgSqt
HqYbYp4xObTJPls+HQyp+1piirDJERFHgymcKBuzpxH7FLLUOB36tsEOETm1uYGPOLkKTCCeCMZf
aXHaU4dhFUE+w3QQF9bVkkuMJdKoutmMp4+jirxtVPGKBAmOrQZmu8Y4x9dk/CZKpPx05Lk/U4lH
TyXq1tYRa72v13xmQ0spTRqu0DY1l5C6SPUUrWz3zlCl/kB59LymK9SGbuzZiBQyNBMTsHudd/ux
nZgBsDIcHbNqjFsbSuu5iirnYxzR9lqziwKrnNswyTnO1GM9w6ygz7Ffp1ENmdQYOb2aHGgcCrVk
wUQ55/GaIRLb4q019DWYWQxdM0vno5Uyn8iRyExCg/MDnAR6nJoChxQoW//Tq9KcenpX16+I1uV1
7jB/1ClkSEHqUWBpdHxXBeBXXw3TcR5wU5IlyqhMSWVyo3nRCSvMq6UkD4ksoq1cZXTlSuUNO82Q
eTm7oa21UYhRtt5WU6Ts+sbCx6XHWubWsak/aKDjjgu+OS7+NvcENxIKD1zACTwfg1Umer4E+nci
OfiFuzw7RzruU0rl8rl3CBpw1clcUHHsLgmcQZsugOXj95jPe5k9Uhtn7J51E5HesaTDXimBanYk
AweNE0Oxnaj2CwNtIyaQjSArFl1U+wcDR7tPbCbdxDgVnx2kDAqCbApj/NqeIi3DYVSg2Il0yneV
Y3ebdHXmX8uIuBccttAt+0/j1ezltFgnIBpSNzKK0mVrHDCFw8LcpQWCTby8QCS0PFTir1UehmDU
8FfKWrwkHnHtUqib4h3CPM1LbEYB9h2VY2cRT4yGgN1ALWWywxLz92SsjRvnNEEHa0z8bEqTreAO
PMvZypDRIPevNI6LoM4ZBF0pWXfyYpv7orEz/ARR9Z7nxduoyMidCYuIbjHLEdXLmyTVKxMxuoEl
vJO8BkPvNWdwgcn5glt5MSwjx0MCo8aMB24HHaDgH9ON/ytm2mNd8udfb9/zVTcLM0hJ/+//+jcf
bX/q80f50/39F/3N93T//senQUT5H/3H33wQVGhRyz2EkuX60w3Ff/78v3zl//ST//Tzx095XJqf
f/tnHMxVf/tpcVpXf0M9Mxh5/CuQ6fab/OX7bk/g3/759PH1Uf/Tw/+7/n/f8xdSmqL9iylrGuZn
TdF0yzT/SkrjM4amWSa4VllxDI3H+QspTVX/BUeajC4oa4pjcwD/KymNTymyaesyjk3TpLn9vyKl
/TF1+vejlxZ2zdvM35+mUbn27EY4YjxY+Pcj50xiztOsnaYYVXi6i4xAnaKXYdywaFfH3NHe/vQa
3f3nA/yZc6bdRlL/0ePeRkH/9Lgyobe9yqnnMC6bddgXyoM81ecqflISbjOheheslh9R0fhmbPqd
BRq63ktyMOhX0YcFXyAXNsr2jyxnuHuqwKEWqs3LRFdu0u3QcugS5m9D7uVVfBiYDFjmz//6d1f/
iHr+R7/87Un96Ze3wBaXGVNdhzzdzfJPZtA6eVe0QGfeL6s4921E81Upv9Z8Hr8UM0xif52Y8IZA
Op+d5W5yWrSas/SWfvJRiROxXkOaK4p6RMrci/LByp/wSXA+3qCFjpE7xV7VYcLe1+/iF3+TT7uV
vIewC6tT9Y4cxZq3IeZh026XMArotPhdMASzv/qYJo+riwoRxIHtI+B7mZ8H1UVyPy23dLuAEZnk
mB3VxYMpX0cvhqPTacGR9qhO5zkJM7GLlDcTIaV4quY9WpalPeXkUU20o4sXZ+aU3DFIdNP/Db+g
uzRe5GZjx5tRg9yzf+/Q//e5cI300mBgvUoaLfWQyaf+5gzcGBCao+iM9wmjFHZGej33+XLBT4sS
Z5lh0T7ygOPNUK74SofDOdpk7V4Xx6k86/2zqPb5EmoGW3vIlqno4TzeiQEmMOnVW3ncaeO3STXF
2MYAor5m5WRukK7ncuWM5zqZh828DIkNIcHPH546bWvk12Q9GScA2HT+dOaafOPKfCFE8Sa4WVae
Jf1kdqPbL77eXhDF+KPs8egqAt/DTLvgbWLSVJ3c8UP/IjibQBSmgdlMTEyMXUaVZQJMhxzoKdfZ
8tAP3Abm1VcdXexPPSneqm3HC9uZqL/h9JC+zmq/EY7yMpmxK8dn5i6X7rErOWgrjByTBh7Bb855
26UTLWClPpR5hKn4Aw0ItGlLh9nndUqCGfiB4cKL16izi1CzDhXjeM8rfzFvhupJw2CXLs8DxG8t
P5vmvneeu3EDb2kzBt1OC4p98eSE6h44+MbYyIHj432X9W3+WaX/DWLxj9iAf3SH/d20+WwqZdLb
znCQHoo77DN7HPkX7Uwk4r46E5G3r07KXfnfBHb8w5zM2yL4d/PnGZ4Emhk8WnUcnsW5vZsf6vfk
Id4aQXZuz+Xb8lAF7ck+1//HR/z7MEO6CThsEns4KBd5H+3N53UntsklP5lH+2Lsi7N8NEP1xT5r
j//1ogUI6ZZS9g9eU/0W3fCnVWsspkGZFWM4aBchPEQzxC9m4ZQX55zu5x3Hise5RnJyy2dy33ci
NIN1k4fcAntE3z3/t2l9bdftq6PzpW3GIxigC96fQ3WHBQrHcdGFSXTqHZfpMSn1b0cbBFQsFhs1
92I1iHNaxF6KcgAzDVkVgpjKaZHRTVc9OfijP5XKm+7T2Qd37ED/WjBAeFnAKQU+Nfq4dzzXm3ur
4+y8GZadgdngtTmq21jmnjv2473cerLYNP3WMOlB7OOzMyEzHQvg9Teunbv8LpUv8bSf84UPZiwy
tC1q1/w1kd1wIm9Bv53oaxmYwz/EVZydw2O35bSWYCVUPDDA+akPUTdGRideAaQtdwu+NZB4bkrZ
xUPueIDLSras6wSZ8GyfISKdyWbF01lKmO7owyHe2OpWlPtB/DisvnXz67zm3VfRvPXas1r9xvKu
tQCEh/OXepoO0lvOoHbmQ+hmBtTcNzCNaQP+yJ/ZSdtRrtHlKfz2K/5c3yh9R8aA8PR9znfy/XMq
WLQOc/4+Dh6BT63mSWbIP24GHDwGRYh7mH80fcAF0f3SxVm/0vMSpGEcimdN3Dv6bR/RPN4kJ+wO
C7Mo7vRiXuWrfI8p61F7peXpppuEW5Lwz3DwYJA89/43RnWfwAU/vjh3vPrKxPK4cXoPr/bItaL6
DWtv6vY75t02+bYKjVMbMMDnrRv1HuLf5OHVdEWQn2vhyV5zHDfI6xf5N7k7ME7l0t33eaPciYfP
PGtXvIrAuQyoK1x8ruJnmou4cmLT21kBsr1r73mKzc5xE4/pDi312bmR4l6Wi3KO37t82zuw1lmT
nzvug5hW/m2qGOkCW2b1Kf84B3Ft3to3LgLBnxwTGINbftuFzC/qAZcn04ClS+fmV95Q16dPtMwl
aWOPO4b0+keDRkVyARjh1k+GRcgWWvXWvOkOrnKVlwe72Gj38p09sZVeGQDUrgwT3Lcf2dm4F6/K
/XKxj1LACh1oRzUQXu6hgriZv7qPpheH9VV6hdB9vL2Ykpd40f693zl8dbZhrN9Hit3kJ8tr3DfF
MzfDI7LQNgmWUGzeZu9rDvALHvNvmm/pW/+R3hXn6IEMidabeUqkUt3lEMPd209jKGC/7tmz/IQB
Alf/YLyQiNKsoqXrqzOppYHyiXzBLFTAzI1uHkZE4GZh8FXj9vT0leMFoy5XrruZPTgNKp3TnMs4
86bajAfuNv07wwD+KjuuVR1sZhA5KWJGWbGHuOame2hOZoQTcosjEN/Qtj5yJ67b8ohPt0kYUD0a
gXSO71PpuX63Nv1xTN158MrSn34nVD9nt3Dhqydp3HbaRp4ZM9/Mzka1A6Pz8nc9iEN9r20yTkvm
TnlRXrRQD/od5ZS9LbqdsoFKuhvO4mzuy2fpsN5N9+OXevO2hV3itVhxDBcbcMKVLDzGyrIvHN7l
PXUvTTLyyiuqPNuPi10qY7x305FAhKOdHwYwnYPfzfeGFrbdYQXyo7mr7AmV5qIB8NJX17toOc9L
sG4Zg5zmffNSPeSH+NAfu3xfN8+q8tZYn//B3JksN640Wfpdat0owxAIBBa1IThTlESRGjcwZSoT
MwLz9PT18Vr18NeizXrXy2t2M1MigQj34+d87mdf0nj3PqIlI9Pu7clThawoQ3Ratbdo/ovhtUw3
6Wt+gbx0a8v8l1cyHYmY065syAP8HPv0TFaEApVRp1Sbe7L5PrVaxT/GByr7s/+ORasIdF1/gat8
8HwwE/bayGw8yj5fPOvt/xR/1Kf3Yj+bz/NTsUyrnnovX4W/u+/os3sZLtFHPT7nY7cz5bCxpzqY
KjKf1IT2hqjmntFbmHxF+c4trdVImc+eSwijyatoDnF2yEvkZL1qXkqIIN1V/el+BAmVAVYYZpKH
/rF7Ep/ySpHTzx/CALNNcKKFJ2fhTSXoRkhiNX8nydMw7KLhwLgwj7biRf+k4Wko95h1q6t6M4df
WfszWwfjA/HiQ7AaFKca3A3N/sH8KFXg/7L7tcNUjs+HV1yzuiUOquFt6bdhuU0w6KP4T1SfVbj2
humhohSOZHT2AfX5zPDXAoFmZNIb1M4hfq0w/2kMZ927WHtnd1yzMT3h2OaQdYM62Un/pbC2ZXhy
uufa2lbOU2/s6IyaE9UzGH/5IPbZU31lNADc/M1lztms8zoo+qAkjjOv75PFilJvM0P0S4OJQhSE
7XAySWAWm1FsSI2yu33ZJYH5ye3GrxY+iLV/CX9HPyR53Ya/tgLlWHxK3HhxvwXwYMwH4AfuTI27
psocQSQ4gbBWDgeEsyr+FDQZ7c61Xhb/4nYnD3vCeP9O07+kJ7Nn+6G7zDx71T5uvh0ca+R2xC+f
pD0NoHto1ZHezmpeE0AviFnMJMnRwlYnO8TIA81j7VonJz1N+S8rTlfS5nqWOBRkEGdvxdRCP/9J
whvXpkcBg/fraX7jbLz8s3Bq4xonp390+8fsIjbJS/btPlUfjv7KP5Ap9Xty1U/OK0PcldW9pWjJ
h3Y9vVhfz5xJmy6oXpM1wceqptOK8yAm7q73YFxIY7kRZrTV3K6Fv1d3XdDBWQpJwHonR3yKLGuF
+zEwD0yblt2yASzLbrN5P/+K9MW+utCoCSPGtCdjeeuvrFGVqMLv1tm81eziwH6KNYjozZrZGs3l
dBl/O7hE8xUPHbuHh/yACbkJYOrQGvzWG/chhWj27t3Ulj2IbgDNMcT5EMzoy9fuS4WrxNwa9s6v
Tp64NRWen8CHXlNs+nXW7rEvrutfoljlr+Ds1Km/lpf8D4uDpjNPeMRaGeowSBS/kr/pw/TJzKeE
LPGKg/k9fNTlCn/i5AakLUE3LT/1u09NFgVzdS9sbDzvHhD8AOI54eNma77wNSuMDWbwPxL2Aaes
QhpOSZiOiMQzmT4HgTK9GB8yEK+xWnEDZH9kusbdaJmPaXs2yMqEx4Z2qW3f7GntUuVsR1z+MRZJ
o16b5rircGEL49Oqv9mRsxn74pyLGUYxhriPsWk2k/77T/n9/ySLnZPfjW713+6/i17/oow9MlAr
/+r//v/8fymMIRr9X4QxzRb5PPn+V12MP/I/dTH/333Htk3X/l/q1/in7f7j35T3755wLBoy28Ko
YUpklv/SxVzEL+G7OPClx8T0viW5xVId/8e/CevfXWWamHkch07OFd6//SM5Ign+lxyFmsgH/b//
+/+Up2zL+lcylce/TtbDEdKVLj+F/d8JVSHWMtsyveIci9gGWSA6HsqpsQuc/WbWjuc2K1J8YbKq
i7F/mzB1orokGeGRVauwnr+m2h/NPzK2lHqSlRzIuMt5/GUzKPK+Mz/U5p4lDUJ+Z1VLEETXDlnq
NGoX/PHlXPXPeepmeLZ80axbu4nvlswc2b5OzZE4WNwVEZ6GxrKe54yFcSyEXmQbTIOR3PLWdYLU
ZTh/a9uuGp9lZ5cFAS+RvwzdIM2DF7P2cxPhRLx0RS7eyCCkxnEGlKHfxZI6BaGUqW/3BoBVkW4y
4w7D6OH7OWxSHNsiOVsg0PdSZtjC4OeTe6xzLNX0J1OfRldwZF6EpYws4o+sDPUAnXuYAuK/PWfh
0A8c9Xc7djhY6O1NWXblmVBiT88CldPBmjiac4bDFP30VLBSZtk0qS460JeZ7T0yusRVYTeubveR
VdntDxplFR1iIy04cPox/4qWCvhtlhjjkwXpxQyUjr3kdfGYlhem6xJUUtX8W4qx3fWYTHYWw5Iy
WFJb3MiCgNEnIGlgG8rzQx1H5MkVKCUG8QRSSszN4WgwyXVJpf9JAE5RJ5WinNZl1rndKiraBZbG
MtoV0k9CkJKHoqn97cJQ4THCAYgTAc3YeZDDmMLBmGIrMTcVzqS7rAY7i+M5mSWQM+wLQ7PV5cKZ
PbX8pJcCVE94FN2QD2u8Vcbem1J6plFTc/Hk0bznEUZvG080Dr+5ZJB4LTAZz7teeRDHV5IIVcN2
xCrSj3fgxv1h6YaK5FnsFD23NwOZhRKrVe3YPeaQgrL32hGlSyQ59Lu1EtJWjB4YQZv7UPRK/QzE
xvGA+PgQXDqfrJrxuMwOceTUCvutNFhMsB78uRs531X3sFgEvj4tngTnfaxMSoeB3GuP1jT1RY1K
ZSVuuSkHPKEQ0nqoUbrtCgkT3KOYdYcyLA74J8b42bMKh6F5Bjx03OihcIHW4FycvoTDrH21VNPY
X7u+4HKeS0UG7c5RjdbhIMh6j+YyeXs/vBMaygkddzO5NmvrOhNUGyPmtiJbNqUDWB9nARr20UDj
ui/71j79rMVvPq8nsFQ+X7mdi/Rses0yFXjHI4XnzMaPEx+lmY6GpPhKRR7jghATRvoInvSigzzr
W8weQk4cBatYt67/DmkRSxnpzSyZ/3gsc3F/dRgjG84IkHVsFU2bLMVRY9aD222SVFfuW6UWx1eU
Y74iRyMyGXrnWFmeoYIcKLbeYuXNu+6Y9Ham9bE3PPwFCOhT4V5BQCtC3DM2nq/KwQ62d3wWkxCi
AG9xCwsLNEltdRLkQ+EP+etQeRhMAX60CRtHQ5gCCufGC0NragFhh6LYJwo23yp0RKFPPi55ekSC
ZLSSjuH5z5HGZUrsXlU/wNXUBqKbMPZZGxtFAN3MEAHUnox4ZijErQABydtTJilFdWK6BEu8NnE+
pCIGQMfFJstdjxXE+xh9idEc27egjwmr+UMmRp/s6ikx6xtmvpkSNXPYX1D3WnwUcF3WmCSng8hY
X3fCq9s/tFObnmenzRijuXypTVrT+5QRBqYdGQuCyythmRB+fCsZXpZk0B91FJH71VhbLL/2T24u
hiewNQ2hpSUzSR4nC/0/0gJYqmQCxYZnluVDFdZ5href0WJ05LFpAZLEctj8mDeesx9HqX7MIptp
h/mzK8Z/KcUkjic5WugKFTlfhRX8CQCCoukshuhNzV5EuZYzeABjUW8Sdufh5ByLP9jllo/QSggV
FS6OwG1v6Mk99EsDRSvkIXae2tpmBMrmoIgx4Tyair6hcc8ijSHAGZn5kcH0uitddXS2CU/MVxvH
7VlaEYmYDnvVYS7T2l/xEpjzOQQ8EuZBlgyqO6ixhbOWVaEhzyEuMP1Exre/akAF+UGPrclf5Tov
s1PHW9A80EBiGEgbErhFuZt1QcdiGrkErZ/foKbzkcyGdzOjzlKAW7BlA26KSIanrk0CMW6M9jVi
II7UUCdp986Gv+wtcocGvWoKyT/7eeIFUSSqc11Z82dRzvVhJG34FJmKcyEa4dhGVvwydcS08qSP
Hmptc/6IQZ9qUTbhVYjBwEW58EZKgw8kIvU4BjV8cFxwlt3uWiOl2cOGvZzM2TE+zaxEHeuF/xyS
Sj22GKjP4xjPxybLSxqkPH0qLJ5J1Xlhgcmvbk6qNYEp1W37Sp5pWslmNs5qMWJcjfix2Cd0xfwK
iojc3LAuZugPc85welVziRGsaEyeZXzS+CiTH0m6K8HbAiQ0AvXH2qkrEU1zr6sUdcMxkOP6BgVI
A3j5AEKRf9pzLTfmnf6YtTo5wl6PPs2lpcvol/ERYhY2vnEgI2GM+UGQYgtGnJxH5ZG7SLAiMnaz
zXxterhO1nPSoG0lg/ci4QeR7pH1sB69Ra7aBqx56PWcG5mY0m9MnMTShK5TjHQNhsSk6nlCc9O/
mnpJn8ypSpF8HXUa06Xe9+WMMNot2Wti3M2cRYjw6KU+cAaIwGZvW98E4zgMfJu+2JfmSCgk8z/s
iLgzd7r16OE4OmA47QLRLZAYtYNFtI7VdyTnP1kOYaQi1HjpIiF2BND7U1XcIUGe6V8a0EUvYOGw
oQgXGWuwDQfYvS4e86SO11UJ6TcRIBUoNen8wmQdUkytKriBx770/P2QxeWJw9jAVzbHu0ELczvP
UbVqw3g+pRZJ/FVa1Ork6zjZT97g3VoLpwTYSvkwicK7GGlYvNtZWB59HkuOS2RwHC/PorQwPRXu
spUs5X6Plq68f6ARhmn0lcC0rZvWy+M8EVxcpYvDxK1U5RnOnbkn1bhLrSpfO7X4xAkJJWg2d5F0
wq2Xp+meZe4CNGBPhN2MfndDl95UYw3bhGt1nxZpznk725u2cnjJ4vqYd4n5UOFZxyhUPM+stzm0
Hp1WBdLCc4puXxtMpBYVVjtWDegH0ZdMLev4ruXWdZQ880w4DAsTx89xw1rSedZp1jyKPoz+3GnA
X47u9YsHVuMeZtD7gRTcQxpOxEhdbouJw07hki10XPyQ723eapEzHnSFz4dvPpc9L/IundqrshMj
KDlp1l0ptlIt8Z7QGC55tpKsi4WMQFH6xZezOOxZIgnVj6RARPoc4Wq3V9h6uwseo/jBCaV70uAQ
tlzWESPLpdm4NSmrAMbMALQsbvyTk8cLXpQRQkkpX6l7gTe3bB+AtpnHe5A89yFgLeZTUfX2xu4G
fRbzwq6Gu0eO8DlmgxVON+ex6yBqDVMSriJNijUa47+GIbvd4ljcO9GIB7xLW+JM7mAY3z2+glOY
t/1j42gPNXuBvMv9ijQrM/07nhmcC0XEJK+b+pXHWgUNMTgqUnwB5Wz566KLsWd5LWPgybMfW5m2
m2VCUO+mSJ+1S+3mUg7tdApQ1MaqeAfX3kMcNtNCh65lF1eUZfRDVIX/bBACE7Rq4j7ejnGiTm2V
Je9DOwJ1Df1wS8C1PE+8c81ko4uVd6BKbIRbP0LLxxqILGMu7rRuO0a6dU5jQaRfsp1ggPI82ll/
mgVnzDQM9qfK7eFgtiV3hyyLdWR75d+4Mx+zVMxbycVyLoi2rGOvmU82+ZmtqtvpZC31Uycs6x4W
xfmWZ949OKk+2JTySnpBbdU/qHgCNHgClRmua6N80JRehKbKfGsCptppMnmBNEJxhYkZ73xGyFdL
1B99Bsl3sans+7ZJt0aBmbGaSrCqJQm/Np4c1noUzUsUpfnerSHAlW1Gs0BW5rGuC5xp6RiSZfBd
KEaTXx5sFxCmHRH9bitmU11YTB/92H3VfpyfMBjJIywuyUtefnZTElMVLuaO2DDDE1zfy7h2Js9c
A3WvtikOQLA2hXWKk+SlGzCJriodIoxnPMR2al8zX1U34HfYKiuRfXD8fpWeW+9YozwFQlLbGJZa
1zWLLWSnnG0v228eMKgOVIcbOQv9MuvKW+ucz7pxEE0nGbLOxS/QLoeyOAsWKawpBprAmKqr8FzE
c6znR7crUM8Iaa6oasXfHJgIzrcp3s7sdAvMGfmpGFoIqgbXuDchXFMPrxzFAUYuBvRBmefGvkud
ZT8viOot7nBaDruA9lsV4eMIRoUBfZGGW7W4+NDyActesxB9yWekiVXvNcBzu+jb9KbqrMBFH8pW
jhsn92vsoLMVRJQZ98d6LGiNGC5N8Xxx0iq6RDC7rqBQWXYCg/bUmfeVHyEQ4ZXBWRrkYfPaEtf8
9vuxuiSaPpEOlRbZZ9teQKLD+OyMItumOebz1uzia+WFGcOavL8SF/3dCj8a0VMzAlNRre9AV1ms
XUJFfFiNmT2Rc0Lt9KPpJV8qMKfKSQHHwu+k2R0+ZzWbz2FYu6dMVM4Ghb14aknwHWdNEZITmVpz
OhS7tpz6R28sNeLr9C7oC959ncRfys7vOALL2/BqMrrlitnA+c4B/SzionV/01Z3AUcpVuOQTic8
m/V3JoflyDXT49GtxGfSM0TLE796irBTvlW8LESDoU2BjKSqi+O+P1EcvNXasjaJ2+bnIuXYbeij
v2VMQaBm/Ku5UZ8HT0DBmmV0ksuENkuyIyjZa390PI/F5oV7KaZUMALqsu1U2PM2CnF+tI4GdDZD
EpkGS2qkbKfZdZzDx4pIzbmLm9tyZ4gsrs3ZSfYEkkiqA7+LT5M0xEMHhODABijUDt0rYisQcioC
lGu/tB4H4Ieb2FteyYnXGyJ2NqcUckLSdE8c2OOfpZF3yHVUlbskctQBt2UfVAIGshCudfAmyAh5
b+08WwxvxKkBtFT3S0WCt0jDrt0kqq+x6pb6pn15SUnAEiyxo4M9UyPHDbssHOUUzCdsH6k6tM4+
qJeVJroElcvsnxvPY1NomroM90dsq0FsNRLrd1Q3IIrzfDf7zqOn3fsrC9teWuZ3bYbRPlLJvAr5
JlZ2Osh92iTNfvHuVNMaX1Yfw5flPu9PGt/qZfG95AKarznVxkLvaTkNhUbsHvnlyyOLERVhzgrz
6WzfsDI6G3zex8TKiARqs7/5ROYZJCTGbQH39mKaUF1VhqUAjKb4GrN5Ccoqr9dJGRonA1q5h6Qs
k32touipzcNh13jVT7NY8Sk0ynljuZXHAKx1/mSe46xDS2fhCu6bf8yLZuxI3g9EOL0Y5rBj+9uJ
d/FE/mSk2uzFh62W6putS8zCFErjGt2m3c2prJ+bu6GaYxeYbull9+lbIqK9F2X5BmyB/GUSkGWa
YbhY2EtJedMNa0l8BrLs3AxHkyI66GJWHpuz9ANa1/KYm23PPirSSg51yHMb19Yut8pmZ+JnfeNK
Dhm3yuw7dUIsXsvI2AL/IbW8Tk+mmqw9cUPMYYkilcZOScbcPQYIKmAaRrfM7yb14SRGae5Qs0CI
9YtxHK30zBx3wHgpQ1xPy7gq7aRkWwMLIv+4MoMOlIR8vgQsxLruo0+0lIiVBsAacgvFDp+BXzwn
EwQDDPVslWGrxLyWjvvdxJX1oEY/2YIEoofWi6M2ls97m0D8+ZhTaz6bVZ/t7Yac4JDW3bM7lcl5
nkve1Kkcg6Wcy62oYkHd7A5fs4iBaVnaY6rELqqnCSzQO8tIwDDZsb6JhDZx1bBh6ww7sg/CPHGf
6tmZd1wgWKZw+P1IUL/hqisKBxoNk9RSGdNLm6qf0LOXh2JaxoMdI8usKmX3RPojBXR4ZrSmEsh9
tPdn2TDnnX1/gGlVjJhtDdWg54x1uWJdrdqkjmFc0EzRwWw5Xtx0Tq7xgOaD6uzuzE4sj11cgqBI
C3NZVxKEIYRX8zI2S3cyoBi9xP0yPfgZfvHcc0BW11jMQCkLyp8oY/Rdchv66UhOjL59O1WsZCmk
vrveUvnVdBNJ9NQjSJotWdCHtcPNZzvMUmRpZfSnZDdR5/tdprrx1UrwUoIzdoAah0AICKLE4UWS
wtkYrDnFyOLfZc7M9S3uJMdQP5ote9Vd20WbQNCReLV7Ea/HENV17nXPHgzTMckIWDByJq4uZPip
3rdqwgTE65tvVGrmOzuirV3sojtEQNxojuJmYxd9wr4Eb2h/yULe6+ept76Ntotvcs7gTHHTjK9x
SzsrbK12cp7yU21hBzTdSmOXbCaq6BpIExks16RSKBiGRvX8PUa5/diP1JtE/KgoDTVdVW/mm0Is
+R9t3LdrJMAY0ZGsL3yyYNtRmC949v2HgZeYBWFzQw5Jxu5bBI8d+L1wnszaG5ioT9FBSgN5vBcI
xpaJOzsLF4egfdxsWaXVEGVsLyrX3lbwdNKnupA5pY5XMrS/CuJoQZVQdAyRWb63wwQbpIXsVxC9
Drp6echwEweFk+TIjM5PlqbjntL2j0r6ByNtqwDV6Ldq+seELxxsh9dYz4tTCQyBVr2yWcmwjQFF
YndasjWqs33M5NJsJc/jiroAs9QMxyLkw0h69QbjZ99PXK7ULNVFJPpYJfeLIjcudsUYkuL1Nki8
J3hvo8j4ZM8uldNCNKpI658oBow758qiAkmrLebn4mkmnnH3705XyoiabB8oMJYJd1ej9Rln+1oR
KAozXFFAYraG7mh5ZUZfJYvqb5db+fuSJnvb5dBks9LAchhEnaEAkWroJKHtL52Gqb9rfc81xwWN
ubvj2L5OAj3CkQ0mqyo8L11NHWi2pnGYWHiVDJL4Gsw9nmTzoymj6a2OnW7dmICAEczjQBI4XTXG
wgabMa4eItcNz5KY2qa2xAsa+mvNrHdbGcarO7vuY6hqBvsViRsUxbWfTOrZSNVJS3N6RLZRPGn0
olM/nDOvzX93ggOx96qJxDGKghuVtEFhnxyqiI7Ung0orNM4wKTIixeVZurLsiYKK0Chm1Lr9jBl
U/vlDDbe6NC2abXJix4cqDVO1kgYxFl7MJt63AqavX24aAMJhQ0MjEz8ZxlZ2Ji8AlxznHlPpeuP
ayqs9sV0SQ6EVTq+aMFLOcJUWcUi6t7CFPMHW7Py9zG7H7LAlrOggJFwGN3CcvB0RFmySgxe4pqM
/x6aGaSvKhx3adXOy6qPBtgOsfhSFgKrnrFAAOdAbLBK41eLJHCRntGsx4IHuPeR0TSYvedIFMuu
jeb0rEJ3vEWWb+x605E4ZZ0EFW2GTmss9T/nebyPaj99ZlNkvym6igUotMc3BlGapFRWHzvHS/ad
L8cVAzT3UFiIwaHOHkbZkttRKNJCw2ezzIIwaA7HikBodiz5tf4sysOPRywV3IPXQhdPYgTayN9M
hpG+QPHlXEt7uTWSkXwS8cV1ltZYfcB7doEFleHmYQ7FJGW4/qnNHdbf5cA8gBFbOKsqi/M4FO6Z
JDYJzDYcsQwVC0nebLIAvbTEnVcihQLtKBag2wxrzgzBEF2KUj3mmWtHIDCwUEe6/fQ6oJtcJJET
TAp+guJWATSMimQOEzJ323vPpqM4HIghlKswIk3GKqxz2eBED83+UdjZNXR1+Oy2oXVCkAg9lLOu
2GeZTh7RdUGn1X1y66q52za5t3CIwXveOIpwOtgFzCqA6W7J0F37MC+eWHXSPfKLUB+1VkitnU8s
Z4lc1M1iJps/EI6GbAI03e9yfR6qyt3jN6KDZ051VgNb1PxOiW87NlA8kTyml1SQ/B06oJAeKPO9
0YfeA1OXggqwB+qS+fEvYkHfZVZn3cpmN9cbwhQ5Pd+R8VMncWa5djscq4qrcEU4lZmcnss9+3Qb
DrLKXy8medDGBiCT35F3uTWmF7haWDYiKqG9qu2Lrqzxd12U4+M8+AbqWfPh2zQjK9Ot6zuu4dcS
g7+gvZsRIymSPD+/1JK5b+Xqs+1S7S/EwJ551DHX06yCzSZRO2I64x9CvGka6IibJR0XrNhlYWMV
Wpywqi4MlQGg1xH1PyAF50ZjL8VDybr29zn1WBoU1NFQ6gC0BN1BnUxuEsDY6brfRdejqBj2yAxG
uak3bBfP79yPsu5LZrJzI+p9muSs7IlEY7Ubt0/s3+wh8RnSdnY4PAt2m1SrOLRfGqHsZt0X3hht
JzjA1XZyB5y3fuJ2YLTbckzv9FvEpNF2Xlo42nrbGp1+1YSkF5RKXa+naS6fmcSVWz2RyAP8JaJD
UpcJIdmplfN6jmP11QPx9zEWjvw30TceGEkxff+i33sg/+dmMdQRday/cGSiL1gKR55R2DWOnTq/
GnMb//Zc/zJUi/drZji0sePRCsDYPzc8SCurTFS+bpl1vCSFdEZegnB+sPRSMQu3Wudm2HbZbpeQ
YUeVN6J/cAFy/NGlGC/m4PLWD3Rs48EAHX1pskh8JPHomAf4r+klpYHFMzSNGG0l65LUZvH18CjG
IV4gY8e1f8uEalB17hCRb0ew6y0Y+7BtN8IvFwh9gFGeOX9pX/PJ4UPsUdBirm6RVdCcOgNFKi36
qwexRW5TD+Lma+y3jXHI2fkT/+4M0dOkGTw9ri5mWhQ8LDZMmXQvBZ/r4tjD0wAvcJeFlGbAjtry
E4jttIVwj5ms6FycerokmcI+lkQzck8GlFNjuCXScLd8YPapM8wGf9iI5pfbP2LkQL8fiWw4GLf0
ffVesafk0aVVOEzd2P+i5M0CsJL3KXObr8WYdWubu4GmO2u2LdO9nV5Gc1/WYjnrJBVBYwsWUQ3O
/NfnIrgWtt/YAbYCSNKuJy4ZRfVvUy7itoyjeif/qDe+kbBUZIRHwoouET/0tiyOFfPq39qtWF/O
wi9OLmKKu5ksacDo3YUq1eb1gzR9hepVo/yuFFLz2RtG52doAVwMNcOpbGzfxdBzmDr10dVwZBnR
tTUcpwqWIBuL/oLMM4FB3cur0bY/tZ6+I8DgJwgOFjZNt8PpqIbnOYzReZKIapcT2gyyOxHZTjsk
4WaURzOEY1SXvLLjQNXLahU0IpaUX+Z5svexIfW5jiYeYQMS/LrAZLGWFrYFm8rgnPBWHgrPes+n
2P6qpW39SiXPT2bo+DYNs3z0G/xrrF9qV3UZsntWzOHeW9Ls5gESOjCbuVJ225jhc2/c4UngK04W
dRYGm7vJ3Mzq5CQO+9zy3ruSvjNfJcbUi9I9W3LLmWs2KaFMkeMGPkTWW22SWquAI8p8xDXjEIPS
w7uq2uwWNfF0Nu1pWGN70GdHOq+cSPaNbUPxkVB2gp+MDQk7O6s9ZobOHWaW+jZDmW7EsIE8vUiW
vZL1OJqj510N4CuksJeXsDZ/phnUzapLEB0s1NYjyJOeFs31GS8m1sbVc7hekCgC3t0SVwhCHCir
YWVa5umf7HymPLVvTQnnI3dNOm6nllvWLs0w/Qv9lo3hAnNE/2blEUcGhyN40kHCEuksHUiBVDN7
DnuGp4FYAqXN/aXL2IahMQPAjqsOJhFcklwOxX40OpL5y53oZLEUEWHpF9w1Fq9gjyHkrZopiDrY
I/1MNkAXbrvn9bL3jKrdoLgX8TkP4lNvL+plVqG/iav2EkHKuWRO37/FeZ787fRkKUypQ/PjD5N9
7qpa/5rqxbmOHAHY+XzrNpTd8BefwvS39rW3L4zUvo/4XoTT16fKDKcHw+Y1g3v2EtnWc+r17mvi
hxtuBZPyz8kPWehjd8TbqOwaxyE/Q8KWv6Z6YhRVrw0X/4ljONmKxQX2S5rOpHPy6fecxd+D5yC6
5TZLkZY8u0n2aBA5a+tndMth3FYNxUXYWg+RWhj6ikqGJx9iDd5IWNHbuwp7J5c1p4T7c9/YpcIa
6LVMgydmAdNE3BtWEBWIo9nAEaUfKo5jK8Ai0r1lOkd5Fpl749HAjliLzF8pKfdZxIlRDzU/0rB4
D7ABDEQ/196qEpQL7he2uZmLbiCnOSxSrP0s2th05Wdf+M5zXaQ71bXNGqzC+M1TD1aMCu2aavL9
nY/jJB75syoOx72rKT+svhPfEzODvXRa6qthssBlMjK/RkYWQ/1ZxpuLRn9I2hDDPeHvtWRLK84Z
oXFSYkEE98ooASym/2G2oTx6oS9OAFuABWZR/Af1Az02LozMCriEwOHXenTjHw0uimUuScHiLAUd
cNdlzUFbvLMPCx/GE8CMpX3AhSO3BG1nsFDJgB80S1iExJx1zVPGuKpd6itPS/jZdbAZV3EXO09N
LzvkPAFUQBpOLOl88n7vL7Z3sOpoWWWGkHtDsk+xctLuQUrgmG9FN8dHc4nI16jGhQUZtZvWt8mL
dV1zLq3BDXcN4xYIJDVrJo5guWKRUFCPrBhPoW+RQlqY/6wH2zSm41Lj3NgyIcEGDrzuIbdTnM4W
ILZh2y3SAaBromaTFiSKP+66MrG6v4XqifyFFu6m1TjndXqRQ2R35ARr9wb2imi8iJcetMFAU2O+
iVGF6mJ5c8QuSMmluI8Z7g7/yd557UaOZWv6VRp9zxqaTXcxcxHBsPIuZW4IpVKi955PPx9V1VUZ
lFKBPMAA5wCDblR3o6tyB8lt1l7rX98frOxEhg1A2soeaPj0el26xZRZt84awLnpiUg0F69PKaZf
oYz8pP5eD6qQLtCSxd4VpdyuW9WFEPXLIOwWhw20b1LyMEqFS1eFYtGUj7KbvDzcNmwSgGo827ms
RG++1EnuiqIvdVhY0ludCHbf6MWYLIactIZoiwQEejWe4yMxLmUL5XVAcvmGfAxGNwrSwpO4TIdz
mTW/9a2q9HeDm8B/qGliX/Q2boBKgZG026B6bwPZdhpZuDc14t/U6MgposPRleg0pFT+Ri6pfDKN
QYPppscmyTPViMBtDT34VXn4Meadsq9pt35uFa02912CLeUlzfsebSRSG4p9nxXMuaHS1R954NMG
n9GYYKKMomQDr4lySwRKItG74c3wuS71Qrhs10NSagtIgJ21QkQTEyTTyQ8VQiNnspCsLHjNaOAX
u6hOkadEnG9vGoibnUQ0srVFzd9r26YbbzKzmA52u0f4BbpKtfuNZXLnW4O7cDGwGFQPJ0jusi6g
hzgt2wsRAyJxsNwIsE/oyfUi8m5jL9bvg7IaBdYFtZ5HP1CC+qTYqIICtL6XoP3jPihStJzlBfFi
SJSoxyptbDX8EsxjikGKvtc1QCg8VYtAD9eWVTfXQs1lLURsKGN1vEQ14lEA8BsXjdwKV5lsM3h9
fG+WamU5dd5AKjJNtzsnwd1VEqMnOd07WlkvDeANlBXaxzQbzdDp8CcP8Z8kpwQPzHQpO6+yQSTe
PVtlHN1XFVcxWRbw7GxcxqB1c4nEd6m1FbIMuAnUiDbizOMElUCg1avWyng5YReX0S2KIg28Lgzw
Vrr896RL/n8gzr7IX9Obunx9rc+e8/8JEm0DhfQXEu1n6Lrta3Ug0Z7+kT8l2ibkAt1EZS1TxNHI
xf6NLjDVPyAPGOitca6jnP6TRNv8A9WqJvAP1QxSd0zpvzXakvwHpANd5p/UBf8g09j+HZX2oee4
KRBpC0axLdk2LcsWMyfwYOiHwKgwdibusA0ISl66RIsWY15DQ4FZlsGJYv+W6zhjWoqGHpzkt0Uu
QBWzlmHX7v0U7Sc18gIvaSWmhDCkrLWfPsMneARzwi/806v71zBC12XFJO423rENP/XsKm6eaEnn
Yy+M+ELFLFpztxU7Fc394MaDxyy6j+ItNFVKqwX0fzwvAR5HVPAWkGyLO9pOMecw4vNcclwsM+pl
TX8VbSeEW4LizXLM2XO5ZDvcGIhnYSFhHohiwDpVzulLh/fZtSeTiLdcGHTz+DSRLsPn6If2DGAB
8y9JWslY3CJYp3H8ZXgp4KF3DrlZQSOxoYJnPYHSmyIElzwqH0RhDm4xZksKxXH/ZI78Uq3/YR7w
TVSTcpwFS0PoKjPu5wZnDJ4LWWmZB7gndAsZNwS/sz2o9e11hMMtIGmvXw6jcfX1R/rsGwlTsdEp
mgZc4NmwcZrrQ+YxrIzmf82dgWyAXeVHWuG1w7btP6eCqao8GLyPqRXh8OnaSsXuRlCz803sbZ3C
dES68auzDix+1r7Q+pZjY2OUz0n6rYrPFf0iyYD6stcz/cEj0ekF6GWnoIAF7XVZ2vcRXTypfGGq
e8UkCL4IgLV3+CL13eOg3RkJSbP20WvO++h7mx5ZP58+jiVbhuDVqdMqOnwcfF3NHqyY7HjWUjEu
0H6AxAjXvnfaDdDcAzqtw6mPGwfttnf6DKpvdxnq/E9mMpJFa9PkF4m89ouTeHzWMcz2d20hnBg8
cFlxwzyNy2qVd7uoWGF+YIbntnAwqFmgKaW0dIXJR2BzijW7r2fDrF/kfWOwDFNmL2QS4kF++Fy0
bbgIto3RielfWGjFCGLc6h2ktyFy8ZbVUogj816ZaAjzXcKmhmbrbNKqMGbvEhO+hNK+PpKMo5E+
eAbk7p77ujhFxjvxrxV6CKJmm9lsh3iq+htrNJ2vH3ua5LOfIExhGBj3GDbPPeO5ZOQbzTI1eqch
KlnCMtGqcpX06Us31PLm98eyTHL3tASx3O3Z4+JS1sjon0YHWz1k981CtkwT+RV2ankHIfjr0aY/
bf5k2G0bHFQ4uMBSOvygQ65lo6ozkFprp1kINBdJG3AvVYcnEJffItMExltRqbSOLPlPNhbOT1PY
iqFzyOqzc63v+yIqahi15C1ouhd1uBlaqH1fP98no3Cw2wbrUJEVmqcOnw9VnJoKnhHrWrLmTVqQ
3BfacGR+KNMfM3uNumzaNmcZPV3y+0n300kWBVqWag1VbDoHVhYlJ1RE/kprFHq8SdAvkD6nUoQ2
sqf6LNXdkU36k7NBp00L7xwoSoQrM/gFbF6ynOiLHG6sU1H5uagRyshDi8C8Goa9B3eYGXxk1E82
A10hOlDgNDHqPDIhY4ZYLfZGdHx9tPFVhXy2jYwdLAtFcVK2br74+mt+OiK7qimrlP9ledoqfn7N
Cv4BXU9pMcyokwiqbtzvMKhyx0RZ4hEDfCy0vSMf95PF/w6w0qdeOf41/aifBs3dhKactoePr1zo
JfALz4AE1NrZ22BpR6brp2Oh553WPYtxwmj9PJYrOl+KIsaiwLHGLUxaZT0cISwrcvoBlCNL8LPR
GEm2dWJcdpvZ6wQtzO2LCeJEzV2LQyEVaSii6kCFcqRr9etv99lKNHQa2VSDf7ORHj4aljs9tT/u
TGqA7BUHow6qCnqWr0f5+EiqrJkKqC9S/KiUZjt14+EGIeNK6dBPi6FE/NS20fcB6wehasGRk+nD
3gnsTBfCFpYuDMHpdPhEyjTBWZWyE8rBXVmG7gYqLNSISP6GpQHNOW3kVEpnUDxrj3w5ZYqHDjYc
xjbIIqqmSbjEznY4tj/QOknJYQowgpexTO+qkJ7NHhGlgzky6vmCdglAA0gz1/R2+msZa8Y2D4Mj
E/bDiuR32LJuqrppW0Sms6/q9oiMq66UHZCuP1RWxyqX4Yy6EZ7pCOwCidrN11/400cnHCUQMLgN
6WL2icMC08y+bWRHi8iyTUqdrrCvwjCla6TRQTF3e1UFMW8XZC0bW7ylrU3KaIiO/ZBpoNk3QEiu
c/mzDcXA3vTwG8iSRcOtiZyd1EmzCpJ6ao+T9nJYINu09IuBXuwFyZBqU470kITtroGeqNv+uSRa
/0jI+eEI4LrJFZGCqSYLduPZEQB+jXqiEo4IsnKPCoo/7cXLIh2w0SvxYFf9fZL7b19/C/FhUdtk
iW1V8OWFxl13Ng1Vz+jVOLAGR1aAyCZvLdcDz3vI8ldWDBwDTGQhNdCR7q8qY22P3xID549zuXqK
W0zRdqr05ANoopmRjpirYIJDAbTsEOBHSzPdoHOP9Fck8dAzBKSb+Mb16TJZ5eou876Fw2Prk5i8
6qKzvrr4+tGU993v8PMS505hH/3bhM76bJ6NkqGEdOJw2JRbIe8l7p6m/mOwLhNqvWX1iHE4NdgL
d7jN4hPcfJvhFsoJFeDE5wKjn5fdNwWVsldcCXQMQf1gNJvafLDybcqlNtvQwjvY66LYoMGgw791
8nhJa2AuLT2gmpdetyrrXVat9W7thrtYOw3Uq7S5krwfanzWqida/pylZ/CnHvtoq5HUMpzGuNIU
eAmO9tA/xuoat7XWv4ljwMhbvTmFTGDoEAx0/6GHX4zDmUSJ7mYUOwwhSBhDpUKp37mr4XoSd48L
uUNOjNeXflmXJ2pLr8pdZpObZ17ddi8h/SbBdequAm8TgeYkDXhnUh+VL/3xnGB8ci6GZzOu7NxB
NcolG7cmxOGWTucjDCFyzt2d6d4UzdIyT0HBErxI1m4KRBEbFOYJckLg1+0jbX7wVsHhoN71Mgfq
4KnuLo3mQlbXCdbv+KzTzSbt6YkK6XVWLn0Xg456N7bfE/97n64GPK/yM3ncinJtwgmFcw+ijpqG
9iwbZ8UuQkZJJ2iLj8UJAEYFS06xA0OLWOnrWfVxu2ROYWRmkViSZS68h1uGxdmU4DdPOJpp1OEU
mB6lF67wR71vwxhvanb1IyfiZ0vUIPrVLRI6wlJm9wm0z1jL91OEz39ZJi21Dyum9+XrB4Pb+WE3
JO6VCctUmXNJkWdbwaSvIBNrwnVvseDm1rI01CvNnSgZ4wuQREt+ysvbobnuxQ9NvFZ0v7XApWh1
U+WdXzk0XmBUaNC+1zqNtaKZDwty3d50kwoch7fKMayHkN7pFCJt++DDPV+419JJUoGeWWQr/4or
i8ATgiAQYJC3N7HlW/i4YZzUZ7Xu0NSKxR24d3uDWOK8uFGhVMVLA6hL4GBQmF2RUMhseoA33jnm
lnmzhcxsJ4sdyCag2vFLW99awU0K2GN4G9eevKKCBxyHblwWPen3xVBQog7ipazfYz5Kl5bunlQw
QVrHGs4DenoqOnoeyvI897cY2tMx17c35AMsE58JBG4bLJva7kyDepWyRBZ+sRbWvqoeqeLWV+54
n8V3icAdmFXWKk8WvdR10u1rBRUQZEZDekaDLvILrSIZhjKxLC7bZJ81W5PC5/Dj6y/+IdLixkga
mwwHW+T0n4dTucbMyCzo3XI6IywcPWhfcArncqOLkxEDaef3R1MUzhhQGRY3jtnsUo1U4F+E9iXt
aOMX5PC6AgyOiTbLSeka/nq0j/c5Er5koiwbJAYr1p5FxmVUTbn5YaBlz6LoniCM9zSUxOhK6ddh
5hmR2dM5FS0pwd6gINCPHD/T25sdPgTJRLK6gh0QcojDtxuaOX7XEc/bjzbHeQysPMW97siq/eQb
qsAsVAPZ/PRSZ0ecGtuthtcUVxtTX8cjVn10JNEFobjUX6xRPfJaP8Yo01hkcWgV1ck4zAKmsMjg
g7eADzG9QGEl7W2Z/NbkcFLrqeOm6KZNC4O9rz/m/CEthfiEqwBJANKY/LfDV2nl7ljotMY5Wto9
5llH+6h1po7fCwx+jjzg/EbAUAyjEhBrxMM06xwOFbZ96qHWJt+s2M0ZJ18eIfAwCvtuKvWq7r4N
cMDUgmH99SPOj5UpXW/xaCTtKcbxKw7HVSTkS2hMK0dT0oowH0RqTdbBUs2W/EN3nrZWe+RR59/S
Uqaiiaax4Wtko+cnWTsOZoLsMndKj5wlNa+zgk5mbltgHhKaBgKVbKwnH7n3fPyWYHFMwyLNQrjJ
vevwQYNYQnOOTa9j0/eCQxHC+4w4psQCCtN1+/rr1/rZaHgNaPQ9Unwx5s+oarqB2hu6HQZszUpG
JmoVFLhDgDkrCrrjkZP6w1fkD2RlmBofUKWANHs4mkVrDJFNyIJWX051WRYhClSnoP9gWebNW5Rk
wZHP+J6k+XmjsVSNMITrPwE5wCF9NnXoLJOUrHETJ7MuxwDvNyQc7qlV3pkF7DUIUnJO9IZyCCMl
ywaxhk4nOeV/UKAcOxDt61ECawbI78lv7yivo1tfB+gJ9Py0yc7464CDQGffFQFzER4gf6+dXzbK
HX8G7Rz8ATrt9MS5cTT9oxJ2Fop7OmZ3v/kteU7TIiVA8DUlkWfPadF4rg9WlOLiXd64XYk7dy7o
OesB2+lGrh3ZWT/sBGRTmDRTQcO2yRFM3/qnpFHf5YPR+0mAOIArGdotDnOch5JcXcVx/DZqPsJU
ObhsU3H59YN+OrLC8ASa2pS4Ohx5VBDX1VmBpWoYvfq90q1M7NaXRetLG0Dsa7sal6iT1NE+MvCH
1TI9Mqk5ctcc1EKdHVmNGkQVhgQB9UJ5M8gezWqBycVnqLFeT44ldj+UBdi8pveqiCkLQvZztlow
60JBXI89jbUVJaPKKUsUSknV7/TOGM6zql+ndpueU7LyHCOuMoe2uCOr5z1Jfbh6KF1RmSTvy2+h
LHL4srUc+7ak7Hs2XvChIJRkCY3fndISGaoQuUWwklEsbmXFu8WErEIOqQc7ASwwjXdM+DEDoyhH
KEdXQ4QkCniVSnsfLSdIxlgg6Y1Pjciq17JxaRc7LtncCWmMbSh65EiH63DtFs95soChyWLiryxC
BUpEKa1aSFFj/K0L1jUtWkQfCy1nsFOXPxqsFqiPI3P+s0+iT1+ffYRyIVn9w7fRhorlJbSnkRA+
D5Qe/Z+e1CdjGKLbw9HWmwREiSJWmp2dtNKA9JES2ZEf8eFcmsrWFPRJacI1gzp2+BtkVw/oFCIs
V9oYk3RwU70FnLL9ZvamRwMqcFFPWn+95D7OfI5eXI7U9wot++jhmLGFHKouMcTAP8xpGkCg9OmA
JRCkKIT8u6eERs5pgrLZMsEGRY3ZYCk6xRrZ3BRjGItQa6xlqnDTgQ/llDjAt82oH3m+D++UoIIL
pM46k6dXO3s+K/DN2qzoCQpF6W2rwT0j77fOaTRaaEP87NWY/4VD0R550g872fuwKBAslrhFfvHw
STtUt24nuPM3HmqfMIC55duJeWYFsTLxECjbc7ykpANBhvXlkbDxQ57RmoZXdYuthbvAhxqu149D
bHQGPYQ4g26iPsQ7kgI1+9kOunlFmVV/8VAE7RW/Utd1IJECCWoX7xYAaV9PsI8fgJ2Vzz3FPEJG
BXL4JmjDUFvJBoPfSsVJqTf0oCBO6zhKmyqeei4xkwyP3EA+TGqNkivJL1tVEG+R3jwcs3VRZIoW
BQU3pXofS99xT6eLppHOu6G4/d3nm1LHqE6m+aXYcwxhkGVthXcZRuosmE0hc30HaLCXbYjQZuOk
nm3vObvTI/N6mrcHuzcwBFtW2CZUyyA3MgvXbextcT/M6DJT24KunGpFdV7exK460NELDSpskiNz
+uMeqfH5piQJlTMqFdbsypXqlQLiIsocpW9Bx9akJTry8gsDp61dqiJerI24AySV4L/QqAXcks5f
tkp05LT+uLgASE6iDmJpW6jzYLPJI/qnCw3H0EgF60InW2LHMNUCTMsLOOsFE6o3gK/q49XXH/vj
xDocefbWaeRpTEAZjIw9bW+5q9YObLq7dHPlhUde97GnnH7LT2FYTsLKZJ9KnKqQngZrhBLQaKim
cO+uz8f6VKhhsVZ04R8Zdwo+DmfWhOckGzZJWtg/ZuMmOJraeeOTNYDbuGyGitYmKfWOnHWfvUli
D+IgC+0aLNHDp/NGPfQkX00dOg8n6wEDZXUHbsoLaGvyj9UmP5m6tkCUwMTVzHdg6OFwIVpTe8xo
ysSp7CUwojdUzbQXKO5Zx5GQucUq4+D3Y9PcUarwSKMau6+njjplCGbvlZ+g6zaXMltHCHX4E7yS
6kbp0eCRtU+5P+Xf0IVS5gvTU5o1afMv2+AkA9e1AGbzLAaJJk4yh2CI3EWETvcU7BysQE3NVkrS
vo7EXmvLTzBFlRB1QnA7coh83Lh5ZUAqmGeEh7y1w9/baHqoKYjoHD+ULnKMAxWIbGujjJzYGNaa
L3f4xmD88vVr+jAvBOUobqxI90jR6cYsRLAkl+6NKoycqcdvDf8ML8l+aQvzXksi678yGI3sEG65
bXCPPHzEzLVoVqn8iE7fErNwOyIHGimPTQ7qijrP7z4ZairQuASYAGs/CBNROchd6ZMghfr2vSyq
dJtb9ob2OydVYLn9/mAm+hRCLW3KBM6eDLwffWU0qzmuTuuWYWx0V7QL2uaTRR8Yb18P9uEsQvJv
knUkzuK4FfMUziD1SGDowXMA7HExDuF7F7b1PDVnKYnZ7hKfQvLXQ87pv8KajTk7iySwQmYbcGOz
3MJa0Ae+yXIY3FHayA9NBf177Cl7gWGPFKNfKn659XzV3kdEpsuUZvSxp9Oql8SJ6Vr0w2vm/usf
+GH18PsoLnKXJMFsyHNZSz/Q0ErKhCby3JIw9dDiC7X+XmQulErsVm1cNq24y49sMp+MyuZCMoRh
2frlaQ/66cxIAkOolRlRzdIpTAT6cGHSIwWPHNobJgT2ay1Zx77EdOb9s69Z3F9xdUXlS05tmtZz
JYYcAxOzCwt6nuFi1RCf1GBFtkXYmiuW+R19NMp2kCD+NLbyo4qah0GMJ74PAUbqxnwCdTzDCHWP
vInp/Jj/KrpEiQ5IJjDBZ/sI/NCycyU/JGdinGl2cl4XLr36lRfuclBRtvboB94pbpPiyIdXpqV1
MLJKbo9U3wS6pq1snufzU080ZKdZDUG9DemKxeBs2JZFHK+B+qobGfVkpaM8dLGCXA29j4X6SZLt
Ur0sn7DG/vb1RJzVA/g+BIg2t7vpPEdjpU9v6qc50YdSZ8rwaB2QCoajFdD/LUfyzHJlV+QCvSzb
jLX9QI0e92p4eEfmx+Hm8NfwXGkFKnDC47nSKnAbSPohw7cV9U/aHm8lUH6jJF/SykPXZSv1R0Y8
XAT/GZGLl055R/tw98p7+F4kPEMU4Kq3zFO7v8CmYcwsMFv+oG2LFsYCnb5/brn/v0nh3++ZiF83
KVw+l88vr/G/dlX8nP6oDnoVphzGf3Dy6h+INeko4PqgMB/5f/7EySuK8geaGERIU5gx+Sz+jZNX
zD9QCBHXEDSxnxGI/N2roOh0OJBLf5dhTkJ863c6FWbniYSZI6Uq2zBmO6bk0gQXuZPFeBmeh1Gy
VN1kH03MwUzQU4qiW5MeIhNvM71ZqKVGIV/1nEAjRHQNbLQ1/AR7dynl2vbrdasfTuO/f9GH9arX
ataZQ7UPc3lP1zXM7yyn+5Xq+wlcjHWTldbCLUFYa0N9CgPAosmxYu2OGA+HKvIdOqh6Me6VljDS
JBOvwNd0zErVl0FiJmsljW9hBpjruMbTvqddeGlk4bVqetm1IrjPgezdx03wKLRxP47Z7ZiE5+yA
3wbotAu1L1FWxJW3BfGmr0Yrq7HT4gdi5fiqW+7OSzA7H71LOctufTm+LRJAdAlgMB9c4qLTwwet
g1xWSMoL4qtvStMbZBTlm0Gn5ypr+UtTGxfjWB0J9t7l/v9szP+80OlF/7QBKnVuSHXRt3s7JK3W
4qjaKDyz51t09HUKVCZMAqaWwUBZBC5J/zx8zFITmQ4QPNF77FzVJtM7ldt1tk0847UEN5G0T41J
Q4HUX9ahLkE3w6TGSrtk13k54as6hEs7VNtVOZBB78YWpw7Rx8uxGOJFLIxbU8E8pzXbq6Iwjxx+
6uGZ/M+jzu4YRl/LbSQBlxxc/HtinMtTmh1L7YyXvK3bVF60AnCir7vmvasxfwezexRBHK7a0cNa
uS62lMRBz3k3NHVtdFt9aTC73owVHdGmF+O9gpSGyZ5e+YN32XiYTX497dUpcPvsK82uG1Fmt0Mo
ycW+BFVHdyztf/uADhabk5LS7IZ+xGuLKjagqYnD8dga8jcD0gIsSicqOzTCcBrjiOkLlTZG0we7
JrGVU1urlraZXXt9d/P1T/3UA5E9Yy7/9tPc1yPTL/fkS5dKAEYJjEwEkWtoG9i0vfdS6kwfK7uN
tfBmLKt2SeJa3grMjsssP4XgDy6sPBZy/uqjz2J9I2Sh6zpt8Rb48CaAEtGwso6dqu8Vw88+zPTB
flo+qW8boSeX+HoO+WkBW6Gq8ScqDNK4eqvay9ZMgX3IkJhKoWzS93qRD+02VpMbXBYSao7+hevV
J01VAX+Jo42m4wRkxsGjHEc3CqChLDRfv/42h1HHPwtAPfyxJiYD/ZBl5b5PgVJ4rzY4mCjEIhDD
Hy73R7aUWWz1zzCz6BIMXxUkQYP7ZQZqDgSlgWmgGLxNqwLYVzLHLHN82rFDwnjp6yd7r0V99h1m
J5ULyDLt47TYd/ZI/7h1Ak8K9A2WpIuqM94iUIok0XvpLvIanCnCbWjo6x63CUcq65qJQXNmjx8B
1j7yQ1g05AzK9ruddexl1lAuie+PKavUX3yGeQLW0AeJRlor39dd+5gHg7pQwYVyTjXjwhKjCj86
3hiefaeq1drXx56mt+S+VPEYmzw8aHn1VoNcPyQNPUWed076w0ls1LJCRx9qnHR98FIE6nU3YKlO
zCE7uSKtqkQ+O/Kyf7EbzS05R6sqOuBwxX4MKjzYBazfFBWEZtzK0Ar1rnYKyIKJiOC9AQXI8e2j
htXoZErs6mygN5kb0xWRLvDg5rrLZLRe5gsb7dZNcCjRvOJYbUX71U+d7fkpQOwhce1iH1YwgaRG
tU5HHGUWI1RLbDZHY+UNRCh+T2NiSwfCwlOi68zI5Qtd8Qwqf9aI0AJAJNybhZ1giK67+LHh36Gt
6qiqtrHq3kld+E1zlTvIHU+2QpWoi+JNUwXPcqX4RCIE2EEvkxk2hxMrIe9Ng+ntxMz9+nu8dyt9
MvnF7HRwoUBZmVDyvRoCdUuDE8Nw94lhv0Io3GYpBmHlA5/rRB+1tSjrEzk11mmcHhPJvF8bPxt/
2nt/3gStumwQZud7+BKQLcYhWbYJQY+hVP5lTkhhA1NDB0gvhyR33yNNvORSUS+Dxsw4ruDTosJH
WDh4TjzoLNvmR5/gRkxXfbOoK8BWIlEabisl2kK/p50/H6GV5xGeyd7SxFdFy8uTJIb8SS52IVK/
c1Lf0le2hWdN2qinFozjjS15W0oAz6MqgSlCOLAscBsmACSagm5xN1rxDlouHOyywu+vkK+5kXbr
1i+fdDfE1FOHGTbQ2aBl0jkEkbsoNu99LXps2cTxMs1OE0/b5mBW+84o14UvHr/+wLMs6d876lyS
h5NJZxmtCv2lJ6CtvOK2akXh5C3i6kaTgfL4+CxrQNExD6rxJ+tSdWWwKTqcxCRCCUWWdSSebT8n
PM8FrQOu569cHFXKrscnpCcQ/vq3vm8Cn02G2YnYZqB2W61p967wz8v2zGzPNWz3hBafTAnshWj0
vd6ZqtObyqokLrAU2sTsskWljAk3vol9omEbMr6FaXkR9Y/gMc4wgtkUebvMrWKb0+DbBbgvmGJb
wqCMhcezunsXe/I4MhBHYpWRPbmWjc5TVZaDWV5HhnkCxXFjtMlycJWVpF7Fxil770KSTpP2R6/C
rzHgGPvx6uv38MtvNjtsXYqMcLLacq/jW7WpmwD7jzQy0Y2UwU6xkOS5VjCZz8GkyAxy1y4btTSS
9FT08TmQKMgKXCIWAVT3VQWHk+yEBS5ZxQhRE76gXNuPx37s9KM++2izI1vCgEP2vKTehwm0vWVm
04YdGCFWKKnvEitbF15cdE42LUBZa8wlHBY8cW0MDyauGPY2qHV93Q8urSBsbrrEkpbjKMozhBqI
n9OsXqYjBFzWbLgyqiPxjPGr3X126g8w+wOIg9m+0uXaGQUS4aiOwNlUgbJubfjOmo9HcKmFuBeK
rMNEMrVgYuk4p3vFaTgG12bhXuTNsNWxOlrmOjFzHof4jTeGwLrZ1RcBYpWlloQ1+h4zBoKhygtV
DelbNhOMA5GLLisleGxs77LOEm+peqrY0hOIdF8t1EUhtSqCef6PYirmB/IwLHKgFotyCK91l6Bv
ihrdKs5AxVfbdogfrdK/DFBH5yJOzlhFu8L1zi0pXUEqBP5qNigpPU1OlzQSVTt3iCLW0RTVy2m/
gaV4X0c1QbWZeSAo+ExqHE9aIRD2R6b2L2bLe5P0T/s9zXpGw+U137sSrfl5zmUCOEbOuZe4/bKt
IyQSHhJaM2tee6FC3pPwfFT6Kl/ZEO5WmVbpK/jn90ql76NRu2pD7VQb/YLbiaZf9Gp7KtIUMgE9
D1//5F/dSrTZNTfr8lSYYR7vo8i699v6CYYwDsFy5zmZiguXbdyTIbxPVP8CQ6x6E2clO6UhpYsx
RRlYqMFllYBfDYPr/+IvmkUmGlsu4JyUTEahBBfKEJJ7DwB+3UDTn9hn3TddhUGjUuVc+YqAyx2m
3TYupH0pMt/csMHoyN7JGZ157hhsyslR5Mhv+0WEOmcDqO0AzKSW873nT0gCDYWbrgER1WIDi+JG
7XcQaUHAGBe1x7UZnry8oMeaVpVEafF36MWF32SYcnaNSj5Bzti4w3px5NdNq/uTzUrTD8MNZQRo
mDdKu09FtFNHZdNlnkPT1plpZTuDpW4141rX8YBS/KsjY06h1Gdjzq6RiZrIihoP3R6kGtAofAwT
HW8QHD98F0i+kDeVbTsFLnFR38KRd++qyt2owVCQQfEMB6zzpeXXJ0d+zi/SYO/h7k8rkI+udwW4
3L3ZtndaGENOrfHwy6L+0g17bnUVeRTsF18TyTyZXEeQJd4Ibv1I7Ed9pdUS6EPFe8kCgXNDGT4b
lnRE0atOr+SzVzXtGj/9NuYlxHOpb/aNj5cpORzvySVmflMGxd5D96u2qlcoC4BsGKK1JxHZsLiq
nmQdP+yAbABcJHqDrDZfkzEI9ikMbxyMjAApXnytt9pqNMJH0+RCl8oDrRr1EX3Mr05sbXYIurGE
9ru2MMwo2ju9tgEphfjYTVWhvEwelah+6jwOCEFZRIj62WR/xjsEiKLe+OeJIZ1Vk7OzaExt7Y3M
d16Cirt48OqlRLVHPv1hDefvWFCbnXlGLo0Qr7D1UPFGW9hyeKYUfYRIIP2hwa4nOPUu6K/EjHYs
Ti2RQfrkuDMh6C9gGeGwpem3o8WBVbhAkgjOms6RcrXevP++30r432YJ/56DhgCjvGT5UAaeX/+f
X7rK/rd0jCXb/tNXcp7r53+9pnVQD+fPyev//vdFVYOY+9eubsom/9f/+teqxievbv7K/R+k/imq
80f9lfwX1h+UoWkJwTxxghmw6fyV/BfGH+9iLdJoiFHFdGz95SUr9D90nRrOpJgXKEQmesZ/zGTF
H1Q4aTZHSo9ImUbw30n+G9Y07/9ZyPwxU3M3Y8kyCrWpcnu4oPMhScsMY6m7Uld+YC0j4S1RVssy
9KOzbLSBeRrh2wTZo93OPB+VZMTDOzmtZXyjsZ44a/xB/OhE4U2WojbNzLV61blqcVUBIz3H/K3f
mX1ZX7uhmm64J+gXcpjoF3Hr2TSuJ6cVVmNkxAB5jbhdYT1hDyfN6L7EsnZl5qEPGbR4wGQ1Wqtm
jcuS7P0YFGSaveRaC0x+bhKi2Sq0HpVW49Yogq1qEIrgkpMsE3PEqyPRrrw4/N5k8RM2QFg0EsUu
5c66LTOzopuPMECP62LhxqNMxD7GC3sIn+xo/IaW/071k6fMs/uFmVs7NZGefdyTRBO/NW4Gpk8W
53gorvFXK3caCk+ceqr7ocxxGilz5SEpou+BYt1Wg9jmEmwXWWXwvjLOXYFSrjGllZbm2oI26BO/
Qe2MIQgnTkFrthLScRlwHm5k/E/Xjc+vCxWTPauXv7kePzNOcA83oGQrEjemVONlFWn85oJQc2pb
/oZN3QCdo6qW7M71yvT4SyfCH6ZUFYtY5rnlIsgvQH6CzyeEdEo9vaxGjADgo8SYsmX+D0JRGd1E
2pDCrdynLtfdBxzq/DW1TWjQbexftnEuaPCEKakgac76uMPwOq+WXAjF3q7HcmcXE9cQxOJKobC1
DAPGN0c5/w73VHlA1MZhS3vlEi+DfF1wQXcMOfghxeLKNqW90vHQsN+SJfDXt1Ty36hBvQV5R2u8
hp3V0FtOlPOKMEKuFgGh0k7uB2kbUF8FcY47QQ0Ui/7k/NpEjbiockUnzV6CzytDbPxGUeyHnsdn
LeA20rZndczd0U9TQfiIxNBTh2+t5Qts8DgtWqUtd2E9RHsrnezpq0C7jwc03GBz/y91Z7Idt5Jl
2V+pVXPEAmBoBzVxeEe6s6coihMsUhRhAAyGztB+fW1/kVkZT5GZr2KYkzcISeHugMFg995zzn5L
M3zjqz29pLSmkrAficZ3wofeo9bIUl8cMju4tfrRv6VQb39qC99WE3WgnxrvQQ662dmh81DWxedU
zC/EZMNhbur1BnjbDImNAs0YVlEGECwRq34OaBzsBmXlxxBQAP6d+l532Abzlv7bPHEXPWH6LcyS
Cyk0fU7b4sNamyc9cPfrgmsA4Bn35OWa66a/5Mb6D5YDwZNZGol2rTxNZXNvYxQaA3V2chq866ob
bMM8SWEd0pRkJrDpDavTJ6EdrgVWm5ql6zusR3IAs3NcRVexpkVm1fq+Jcf+YS2CW5e7SZ3UvFqY
0YE1BDAlav8IJu/J1ty+ea3fQJy8ZCGnncV2X1LDOlmmC42qisw2N5o4JWh4eQZIFT4Ly867VG59
yRORR/1zb5fhjtCe9Lkx7C9FS+uB0flOWd0u9/jtnT3cZJE6rw3flxDG595t7uuR9YRM67Zd+U02
qZlgndCa9fB4j05GkljoUoHVfvFlNcMN0eAYuFwiyFpKm6QgXHpjOgShVdCmb3/sf3WPUdXT5EWS
VM0chNPsRqXrixUsLqFwpD373KQkaCHhOQ73GFp1nCAV85NA5R+96z3YFsgN1A71na7IMiIriaAY
mDibPBKknVl2vxGtujAvuSN158ysKPjESH9TLknt8OcZ1s+r1ZANDSIOD2bbvWqne7UqBqjhwJa/
IGXZEmr+RAe/3YjZ6x/Ly4285KX69uzurLyK8ByuL+WldNJ99EzWu0DTfXk+dfc6SN4UTfruBfj7
/YnsVUUHOWxGs/vj/1sLt9yiAL8ah/A55Wi4A7FZbnFnfizjJXK6rvotUolxM6m22UMUgtw3iYOW
y0uaF19uDxwV8Z9zHeO3bR0LsFzGI6s0GfG1VGfSIs4tCbWXtuNtDAddpOm8WzteS5FXvJFI+doN
lXttIrrttrW+ND0cm2ZkIaIoXxIBukAmOgjiDheKhci0CEEwJXCxaXYMJWvNBnEwjS6cuzGi9UV1
O/Hc2VnzxJD6rbWKb0WbDuwFrIWyJdUmHLi1HhSbjTOxFflr6W1LFdw6WaaOatUG4EUT7lxTAP3+
I7mO18E89K+0ZMoL3eizcRTtyYHRNjLuJZkQel6TTZIf6UXMdEEj5xktuJ8Q8+0nBpTZJErc0sqK
r8Io3pGm3ycT1KrtnAaEHtjo4FTDNbZYL2Rkf62jJkygvp/98m3mayVwPqMtjK2PbOGfZq4+F+3y
YpngdqwJPmCyGx5JnR/pVHFDSWh6rVZFyl/BlTCR9YtgZZSS4Dx0rN5YB696ZlFjyXmOq/gn0qRP
fAPwAlxyeut8srEjrCCaZ32vyuUlU81r2mOJaOaiuxEag4LfC17KgfWLN00P7YBgNdsi0riiTlVV
9eZY6TWDCDAsMvu0ssulrwN2oEbCoEWdDYenf8XcVZBWznd0uMzjksZX+N5f5npKrxkn1WT2VMUD
AcO8Sp3sFNiSiNtlof3idXwFv/xUc/ZFV2pvTPZZDuwyF7fvkYRw6N1N6sPA4ttFE++6KZcxFvpo
PngMTXZUjhbPJzeWF5ZktUzetqonLpJVfMU5T1tnce+ciXcgqZF8wyH/QH1xDZicRJTKeh4uFNdh
iKPN6l8uSMDmDA0BlWGTM8+vCKyY2A30Ao7ahvC0mS6mkkaO5C5QXrG+0SR0iUdm2E03Ot6LI7ka
mWHTBfoiF+Ah+YcveAugnbxvtPBomoMZEPx0wso1cdfzS8nYj7qTz28I24XMkz5Lz34wuBFBAHbN
Dq9NzpQ/FIcOEAUoedKkOyXlnYr1fH3ZKYE0zy+5jtL3bgz4Map/vZzvGCn2xMFN+lCsTrmzOVvR
V+RQ07hsOW5Ooz/Ma3tb9+yzEA40Idk2IdVKnS+NG7KccXmM9RtOy2HPuflgJmLoR5194m5j+bFd
lSW7v22FpHRknBwhOmL0X4Luxq6p6KAauzsJxPpgCXbIYuQ/LsFtrNpZbWCjhztrpJ6a2sZsRt9+
sItwL0gPP+chTw34dOhU6ZIMU3M/Tny/xSY3XgYwN0g352XQs0fmkstti/yjq9h2yDqPOS371oYM
9wW3GNtZ5gRkkIXyabTg9y0dCxXlxAgAg98diOyzbkqEchg6x8sRW6oquIEfBkkriMut1HGepHM1
bWlbPEdScJwOoKjNq3OVdQ1zzvGwfqQdOoZCLNZHZvMy8xoyFXuLB12l3nz1x2aYe6AeMkBLlfS/
jB6nXVF7S8Kh52WEOXycZjjScSrKHQHavHZ9RU6IYQW7nrOcMs377bKxZNMlTXzOFg7UIfHZnJfn
Sx+wRau5zd0Zj2zHm6goZi5jGYhrW4Jg/dcr1f+yDP0fW6y6l1rxv5alPQ9dWf0ChmHe9T8Wpn/8
s7+XpUHwN3ISAo4MhH6E2D6p+/5elvru3y52ZqpO9LtYqC4pCv9elrp/Iy0Pyw+2OTId/qhY/60s
FT5ytdjG9kW20yUs4F+qSv9ck15K0otTAEMqKmIEnL/1c8f0Qqf18TS7TdfvJw/HryQkIFmmyT9M
rRz+IoXpz80sfg2fdzHUEBXpEDoQ/PZ5FIwx9GQfxlXZegVJfxjGIosH4K/aOn9uav7bB2H5x7HL
EQTn6Z+LbWwrESUEGemKCqU6IkXoYVJ7eXhrsjx0booa3nkShMxeNg5cWOdalbFokjVPvfovvszl
s/6h8EeB7QQgH7m8nHm51L8V/p6X47j2A4if9loCBcLrGhSRPlXLWpV/8VmXC/jbZ0XcSBoZCB3J
w/3tAs9dOLTDwmFkmGd0aLq17w2Ozyuy/6vvjunkSUtAZZY79j//YeHf//0z/hfKmvs616b/P//7
t7E5l5yEDFbsH+5mHyjUb5ec4W1JHCJZYk2IkUSFnnwwDts+gQ+xt3FGxirAsIL5GnBRfye5zgfF
ofm5n33ig+0LoKFo6urbX3wt9z+5IkFETAlSaQfH4m8tZ6fRxWihpYbgwVEXPmh41GKJoOi6YIjS
2U5mMcdMfYGxUWbMB7NamvCoFrcQmMa/Wpl/7nz//SpFxMFwnaKYtfDbXFdXUHh9ww2q12XBFlq2
AQRx8OBxMlXThCDw0nD476/BPz113JmIZw/bBA+g/buP70JxCFxAwxy8WnNWKkOLqNVfmb3/aenB
tLM55+Lbw/LNGvzzI1fFdR9ZpByRHt904pbJgpEPjV0OGgKyVf2cIRbHVyOOpOZYl/BH/qKLT0TU
b7eaTSUmctwDyoImGzHvn79BYWWt2+Fn2sPwwLi56UsgTxvyHZgJEVkzvKOcst9mAl3fWmfMv3ml
7XTnmJKJnlTf1O96EeqXgv9Ly0dWviasL2cIIkncibdp3ufoGQJCaTYVADv3TruBupsKVDw7ZJzL
s8oqu/22RCZ4cKfFCzeQ/NwvD3G4ubP6arhMdzov+1bgiOccQ8Kr3e4i2PP+N3tcLoLP0KhuPVqM
MDs8+25UbsN27Gk5d47bJLUj4nPOwNQwPSoHGoj+qnJQEYG5LwAucYmXzCNUDMNeol0bZlHt9pIq
yapbsGd96wfBXeup5gXue34Ol5n7Q5541cYfcMFgWW9sglrjkjgNK9T34EfjblvbJQrWvndIuW4Y
nI+0P7TjfWEO85YnDmu+Oa4QrPt72TrrV7U0Lh0Iv5I/W0ItLWxcuEh2fQTskUN7PvUczitiyHkq
PQe6sHHfJg8xMnIgub7lrumtjb8y+9izkQDN6abG/CgJyzXsGpUcLn254se0WmBma8+GsdfS9c0I
vhtJB8CeYEWnIO8BXExNm5mkbdkMN1Ur8vhk5wLlDmx0inXqtqXbF6sbdglegd6DtS7a6kA6q2cd
G9+19lXlDsCew8m7caue7kkjGxvxMMr+IenShsISl9klYBVtJA0Rk8qNEC1KjHSUMr1a6h5nWVoH
41dXx9J+RG0hITZVfj2HB/wa8qULy078cEWKUsdfg0neS9+ubch/XeU/gsKjuWPkKO2PNe5iTNRT
V+unpclT5+SHvRPf1BimcGBze2YGU6yM6fvA1ZsPmW/UeLDtqY/kZqrZGzgCc8TXJ1JABWj0NWQT
6ncLCTbNjnntJRK0rsxEhyVl1Rmca2S6FEwx92iTVbuhMk9/hiMcv+tSMXrdrqMl/a3N295mPB3j
AZ/7EbNTGLmgrxligQ1E4VsUu7pvjDysvsJBhTDIIfprFlWcFI5PSdJ5RU5xPXg31bKgMCCXEkpI
64ssJA48DvaqioLikEI6dbZRoMgDsyFmdkkez6XaOoYWeO2PZP/nWg5XbKUWv8WLsRYurfLMVkSr
es9FHywHgi+7AtSHUvZd50iqHdcp3FMfrBFPqG2WXwX/eS9T4UwbjgiO+8pyDcx5oVPpnIy21ppI
2BiN1DqFqzqwYfTjWy60ywIfCYMhUy+b+sQv5tQ/rk4d6MMYTeUP4jqAPnMKmska4YRe7LyqCegC
e01PYZnVs71bxWTPB+Q/03zZx6YzHM0xPWSZIMDArrCSbkhqAOzV0dxgPquKLsE7IMW2GFChE6QI
Dm2j2zAeMWwWY5MYJIPOTkH1JMutLF1gxaoWSTCSP0IHbCqpldDF1xuV29HrmuX5rXIB7yFJyDFg
KhktI0P8NaWMWFrnk/LFvZryS4EBPMc51yvSLsCxAhHRGrXrgSab9WXVY1aRSL8s022bFbGh9umy
6RbHL0EFUyHGs8I3172CI23tI3BOsivzKvODIgFL6ZM5uNAGKxJuGj1V12/LJw1D+Z0eX3SXa/Lq
E2t1xpA2Re0OdALiAipr7eUvkbP6YK/d6LKRpbR1n5Q3Qr9hK0zVaVkjpIeGcMHlHBaKpI94mjAg
gHD0z+4fPNzMWCiq9HThvzR5Q1zfhaio9v28cm8iAlOH84jZZD5YQZgPm7gUnHt6rdR3BjsueWFL
Nz4vTTaFB7UI6xfb8iVuPs0skvCkKz4hMkYCF7Id9HsHAti6yWxBap8Ttx3Jnp7QpICUjjkBR9Pp
EVxxZx1XT/fiag0rCWtXhp0Po9Flu6HFL73yMFk+cig4iWDB3cG13E0ZNHpFNlgLeRaNZX5lNmDG
x1WYKUwuiOiHLkDes9GUtsM56NvgpommyMM7gJicUBKZPUWNGlyE8qQOYEvR9GL9BlppinzuLg4b
PzrlSMaiGzv3wtXau0HbOcjpRmUawhuRtu79fB4vzW3ybuGt0sLox0X8hGltEU+lhmjZ5Ox++CpV
StleRE14HKcGtecS9yBwikDzE8u0iK8QP12CrHTtnmvOGzGvrpp82aKWPS7EsGns0wL+K/9Ob6Wr
zy05eOoWtJMsD5mKL9jYWI2XSVWNztm9U5hKV+py9klEFjkEy6NnxIQCQXamGOH9COm6W1N5XdhT
709uy9VkKBNt/dYMzitvCljtpPKFwYkUyQZWkrKVmZED5nJ4xRPsl4lXjsIc8mZ2o0NZOtVVFXhd
saum1sDMCPtQ3zlBphaYzRZtH9w0l/jNbtB2dT3TdRrumkLZ6JJZtt+7hvde0sKnrq7yMCcS05qL
6anr1mz5ZiTRGjdj2abWPWj2/h7RANMJJA4iv64ry7+BNqSIs84JCoM2ikr4Kbas7Ksa1qo9kzpH
mAjeG5Pt1xH91nU52Fn/M3WnNt0xOZT9a9cgEE/m2NPTfYAl6D4NVSV/DE6efs89C+2xYiDSb1NL
w9aTLQTHrZA88t9xuvj+W4P5L99Hq7NyNMyDR0PMAz6FgfybvV06zDbjUkd3SxdHbtKvTcb2hfID
anNr3OLO6Rb1SuebqBrf6dlT0jSlKeO3WYlHnTORS1MuYjBQkAky4fSJW9AsYRP/BPk+fpvLUQe7
3oqje5589yO0C3lqV6uXiZqD5dNtxvUhhgIMGTQV3RNTmWKlJlzb2yINwuaUzXj7f3kYiB7Jxlhx
TA0qa84QL4N8Y2MX6TbAWa0P4oQ58w1lqDiF8MudHxMQynIXkILcPfW+tG+KIAINCHcT3qPTuZ1h
oGYqaytdFcRbJcqUA4Utq4fcHjE4jH5Bd3uU/cvYLmmwMyqK0CMIdIZI3mOfOWNkd+2Vj60FwdoS
wp8oqtieN13OXgB3rZM0auFoO8Q72LBbrbC0IpqW1jhtObEI+nDhaDxCXdNcHcGh2cQz0IlgVOVC
rmOvF/JFlZq7q+CePVuDgIDF7Kn8ItcIhmG7VPXnNEYrMaRB3CY+r7x6w6p1Ap6XjC+U2YX9LcjD
7r2uF+Gi4HOd17UGcJCAr5IflGqNuclWTme0PquJSP7Yr01zGHWKuzNo58B8Zz300WfpEW7zw7aR
yF9xdiTSfAd5l0bYBsq6W2yr3iv8K7j38QSKJsQjccyVL+t3jkb1rS5iTPLVKGTPIV2J+AmGcyBP
YigjxyT+goV761Q6xZYUjelFH6xcn1A0xTk75h2pM/uX7zaRghMXplxqo2ySqcK1PMthnN4slPEw
RqZh+IZDfKpuY46rH1budgPddEGqm1zmyt521lKS8ZvOYhujmY4SAbERRBnn13oX0MKQu9BRAZzn
xQx3hU34BCz4amBXJXun5a9XTbhpLG8uN5Rd6S+bzAuFeqqPzwsXMGbyPNvDBrMQYzgbwf1x8cui
POQeElUiqSvxOqocwdXaeeIt63rrBy8bz+xwHCpy6CVlSFI2+fgWesWYkd0aAymO+pzWqEPihUIC
OvM2EcjFccOqsDP7MACmu9U4bgamm2L+zFqrssFOF4W/jyNUw9p4Cp6FKnoPTuYy0jFNFW/lEqm/
s1vc2GTbBrHuT5t10uN85Ck/5K3pxcaN0cXhL1lDvBK8zT59KHRnLw3jNNGdT8AHOIuBcyURi822
b/rwIczXsjkuiJLyzRQ65nusmzwi9mthKAwgvEP3VbGasKmM6y4baueXqVHFbWptD3VSz0VcHF1C
pZbLPGC1r41leT/o9gnvyNQvupVGhl+QFvkFTtsseVIUsXM/+I3t7qIyZ32sXhOch6gp5/0qsZdd
AUxbvhwGpyiwRY4EGalnnB+EN7vfTRzOyO+MhcjT9kfQt7lT9tGxCMvKufZjAao3mEjOv8mNVOFV
ZaKZa196vTvvarsXAZG5ohx3qNsbyiXD4CkBnbCw19mtgcXnwrAl+0t47CuhJWmBePOB3DIr37vt
NFm7nJrYvrg45He6IDSpLbyp9ubCZeOedvnoQZTqs3cBKBdD2OqWISDEYUTEX9oiAbe9fui5gDjJ
KiVnflmKmczq3l0Z+a6rFAeUDzT/RKcHlGzabdUn489M/7RVNKurwO9s/yhbT5KeWARuumPMRa64
9pn93LE1BSNmoglJIAlBWBD+aJj8S6qr/79e9v80FhzZCf/QO/on6dW39eNX+c/d7Ms/+n80uIuN
OSC3ESYN/We6QP/Wzfb/FscRHmmaTDimCcL5j242Iiv+B3pC9KttQv/5o3/vZmO+JtYqpnMohLDp
H/0r7exLi+k/up8w4ELOWgA74E6IS7Lkb80108uAYYySxyrNKU5w5B5mq50OKBvKne5d95m6d7j/
hyv0nzQ+/9x1unxowI+mjc+B34HP9ZuSEMVoHBZETh+DoYL81I6x05J0F7Bb1E6ZslfFjropUS5w
qlCyDzajVPNfSbL/3H37+7fAGkaDz/G4yb9nB4tpnlpGzoRiSE6GiAXwQWDDWt2JwKzqrXLX5xin
7X//0xEN/fMlD106aPR9iV7wycH4c8+NwEBrsfy+Pli+mb4Nfn9eokUsj6PvtSv3QcwPgRkou9Kg
8z/zuqHN0uKeTEJnWNjwi3n52RnCXd7GrnG/c7hupmNerCL4BmSvwHwk/KHZOoGvu6P0C1c9+ejm
3TMHR3UgylDjWqr07Rh3iFN4k1PHWkNwTyf2tu1LkRFwhKQCfZFfT6c0R3hqLYP4rj2bc2OzoOeE
33dB1AdtcaWrWKikQKM0bWClwKvjLXZ5Edgmg9ij3PJbEEv9q2xKXAgrXrisD65WAnmvUORjBQ3s
dBNUQh0t4u+2QIbjg7uW90083MeT/F4uF2WdMtbDMlNSUhGaJ5qB7dVCf++O8QBpyIG2vxRikc2C
XCAC8P2UQQY9pohLE9d2hu3IXHZThIW7RyBUHkLM3pfK9C5o18nfSmv44bTdB/X0q6WEv5uqwD3E
jcAWE8J4cpcyvMxAvyj8jdpkEdDRzehW4aYPIn3tI04HKRtdZ1WOElvyE4PV0b+aKPB/oiZutp6Z
R/sRNPx3CG4EfFjiNPvNUOwnCyMz9O6Z/Z6Rcn4kkUZXN8Og6zsvxDtFTnh7cFpr+bUy3e2vJmL1
ZpijpLf9geVQ98Ns9SUIQ+PeFcPof9XKh7gTKKjFJ/7ydDcJ4zs4nZdLXP0SeK+zXIiQltFQhNdx
OEzhnaQVF+PTKmGDNbXmTd3NTgkOFbRp++jm69Q9kc1pz0dVjtnHEKMSu8Ef3/N217F7HdDVzBMv
1qhpDA9aBL97qeZkRdcwHH3thjfWXOOm8/NhHk7ZEJvnNK6HR1kWuPDxwfmcWNJBEkcqTLaTrh2T
QejmiAhkdBFnXvCq/qYhy/jRxWkqjmFNmODVPBJXti+71vkZz+HwDc3KYnO+tOImgYEagXCamIgn
zjgozvjQyBx9k7bw84AJLwWGOi+nJIoqufpbzyuX8WNoFZr7jRgqtRvKljagbgd/n7olAspioqe3
W2TdPJbGa/wtAlT9FrK/IpzE5GHtUqspnIOXy+VxCIBZX6laO80zlMVFnRoQtWNSqbILN/UABXnT
jtkFE9Exi0jG3lq8pIhkoPezKTDROEPQ16BnSvk8xZaOqZ0szpZVxc6yJawgc69oAtJyq+l8tE95
VmREgDFK2NdFALZQGuXRjcJLOlwbXFb2lW0EsApHZdYdLh3ADfTKiQVcK0FqXmQXEDnp+BuaQDCz
lh8FSvr+PI11/G0OSqGeyI6POVsVbvSM7HZ6MXUgnsgDmSn39DCrreDswoUm5MjdTrrLyx881QYe
Ren62fdRtGO3zxcSgDbQji9GuVLom0JzgkmywkXPBo63D54EqKP80wi0JDu7WuYQ5KIrup1Hm606
kWdDQK8bcqrNQrIdtsOyumobECwwPqMhWH7SMm+IWeior5OqVRovbSxcYNyL6aaNI2MAnGqaTqLX
8pHA3cnfW0HUIDmgwy33Piz0nzCdoT5pm7KWK5lj8TLdMnxbCr9jGlu4w1Ns2mzglVWs+qqL3ZKE
LZwO+sSTK9LzlNNJ29HRXB+92UwK02fG2TXvZJhusR0iDCv9enR2q58yWBtja/gV0+cG9dJJ546u
DJoIy1NwChe2oZ/26A3kacHofHPAOr9jRMij58b1g1v7AsImVxtIUkMd+dAq0/UbE4gp3E2pF79y
MsHXldJ2cpLZNi4ovqFPT0FI/+hYTpVeyVhmsJbMhLD/DIWKH2on7Huau7GcSevhaCuDcH5XqkNl
ssDy3gFHQ5k8MtraoBa3nn1nde8tbc/15sKHOpVRVcmkFjQWNsJfCG5u8zzY1vPUHynQMZ57hUtr
H5jy3B2AlszDg+rYKG6cppzWmy5N625Dr0nmzGHQ1CZu0Od3ITJLdbDaEM0QWkwkRn0gCrjVpvA8
DMfNQGJGoZd7GKbNnWVqNCR10wh1xUwF0kZAJsJEXgoLaSsnQrGQfrqiPgz5wODB+HM70d5f0jtZ
2N0Z20iHv27J03VXM5c+dHyRNzbT7C5uLfLb83aFRl3Z0iNIuX/16vWqxUO80sPgpQY90+jXJipn
/Nssl1MwdkGA2CWvn4tMAIp1U6u4iqcB1a3UFkxRd+yORjkt6yLs1+6QDU70aBAtw4PN1L0S9tl1
ne62srtm/E6WyawT9NyW3OPFHr6VOrPu6YJDfSHWMLgfprR0WPEysg+TB/dy2wY9QC1rWgp361oQ
pimJB+Z35JINt7xkOQ2VZegOZ1uawt63MFg8AqlsHR+8ckaGhc5mlZt0UZ++4vWxVWqt9MFnx7ES
hGVZftUh7OhOdqR7eT03/sIfIkudotLdlrayotvWWeZHOk15d4oioOz7CY2O2Xulp1ZipE19AICN
3rFQTtfd1KpeieTXXZSeCDAmnbuf3ZTDgufVn8Nsj+eosJb5OHRTPG5Xp/VveI1P8a7th/C9KY1s
tku/9haL3Fnt29Hk6a8hGu3qNOQ1ktq+dfx+HyD5bPdlEcNY4mQ+/Srg1hVnZWcqO45jZA3AWTjV
bhbpMHlkUqYuc0YFTSOYfukRVsvYD+NPE/p3kuSDUz1E3c4VTfRGWxYKnvPdeGIX+5a5tpuw2+Tu
AFwtpv6n7YwO1DHXE+O6o2N6B6Vty5ghoIloJ9SnvCdRxfsjw4WmOCNOi94jHuHNRG375coYoeAk
9VUz1d6RhpK51gi/tnU7NTiNjXMrdGl+BWFFLMLYkhwQq/IHkq4xQ0jtAFFqUxd8MTk1Z6IrnE8j
q/baEmgPmrjl9Y2sfe/GRf5G/9r+VvjN49SRp040GeNKnAtkLjnj4xr3t5xS9b5t1DkV4o28t2KH
EownzmoY0JYIvpEKusdiyWosYT2zxtxkByYA120/2schy8LtQnjfRo1mOUrb5KfQOMXOCiBZhQhf
d3lEi1pF1R1no3qLS7/bk3D82JmSY0HPNhdc0krd+KalKbBNo/Lad/ShlBm+rqX1t5HSR/Idj4wj
Tt4wl9vBm14j4aW3CD7NRtdpk0ClxzBe9cVOzF18wwxp2DM4GY9sD19DXJcHukNvfRYjMS3Sox3G
L3ZbxZtgKXYzael3ZUqKmzPLa/4OAtC+a36iPH2ts/YC69XuoVzkCU3isZP9vo+rB07NdaIt+yHF
kM7owz+S0mKD4PF4bUmnuGYwSNSVYTBPkFG+8ZdqZ/gSmNfz4DqtBwZ7VXHfOCFnJlNbN9zBNGkh
jj3KVZSaiS8u6Y01pTemQAPr5d3tLKW3tfAdkDS1xruC0IZ1LfRDzIzuIgWVzckjIednVXfxEWW9
++WubfHOBDy6Ub55L1odP4jGcU4kog/7ONblteurh7KAYDQyQv0+FyHTBOKGZ2sc30csYt+Y+D5l
RME9ekxN4RTLw+DF28y5bMROfSONteF1hKh12ooZ90lNRkweZ7+mIt0GBPW1rRjz7dCszcEUExyy
7NAXoX1rm+kjrVqWh3MbpYYmsgjf62i66zw0FM18lZZ2Q7coLm9i+zNiTNJjiALyJY+NMzw3HYGU
TRzG1z3AzCT0qlsMDPamj5zvHGQWi2wDFp+u5uDVdOFLMUXOblY4C5q0OQQ6m3cDYCreQsT2D6zy
xZxEHciE7rTYCFWJR48M1ZMbeQ/LGj4y4iepZHWDWwKjow9yrDgwBQtc3qg9sUSHZzJdz2hizo1O
9VnmFhKz4gb1a7WLSwSTpY1olAnBctXjPL/yZQvtfMwelTVCaRtB4qzTHnAl6BSJLhZWeTZde3F3
8Dzv0XKXA0Ek+th7Q3bCZxv+XHCYvEbTmD1nogs4RsbqddGhewt4WmFaWkLvVsoBNHLTSeZSgfOg
aIjvrHR2kiEVyIOLvGMT6/XBWhfxSZswf6lyjlYMMKLzoBkQWjG2lHSdXtQImq2Jm+YaQcZ1bRMG
xJlpeGi6Ibye5PpMUnd0tBFh/JgdGu1BR1ugwdSx02No9kxmr72WnOlVKP4+rb1T27Td3vfMfTcP
8Ve9yOp9beynpZ2850Hwrpsi2gmggdJtIYPnLiQ+YCymlC0MuTiSBgUn28yJFjmBiGX6UrjdqbXz
fL9URQjkTk8YbwMmg7TmTPAjc4P0ZmX3PomoohxrNDiEPM5vqqHL97T6DxM3BjNXPRMq8QdNb9jW
ztJuS2l1vJGZoq9CO3dIntjna1TTbm2lhxx3F/W4lzM/c4iOcpZVXzsLo3WeC2t8D+PMPBRZI+6C
nLQgXpbpxhNWdvIWTAFmLk6UoPnWJ3PoOeVpLqlltP8RhvPDJZ78HeHCelGAD1lU3E6SYIsk5xQM
Iq0drpzAvq4dOXM6V+Zqjm07YUTifw+5yTdjaBVJHRp9I5F9VYkOI4w8IiO7brGGQxsFZdL6mXnW
hTpP2hEJQgOddA62gpVAX1Lr0vKxGwJ9HRCdEtRtxHSORsZmpJdwJ8QIbcNe4mS5JFFVVqoJJGUy
2c7mqx84O7hM13YEL5NF8H/ZO5MlyZEsu/5KC9dECADFKELhwmCw2XyeNxB3D3fMk2LGir/B3+sv
6QOPrMyI7MqqrgUXFHKRIhkR7jYCqvreu/fcqB1OomQgktZxc4aw+t7R8lz1pbq3WzAIqtjOZLmP
GWUiWQ3S9QN3rg6xWeqHrOBibcZyQh1Q1Dkgs0zQhx561Fa3kdmDC1iNFV142CFkFZGyxqCdYfio
Ioa4iVvsgbFfIUYwpi3FmpyImgulhddFNoihV41up7XCydBsoMgETJpClGqTBa1gDmLOzv6Q6bg8
HDhJ9ZvjEnNOnKaSmUa4Hsc2snxDma3K2aiCliI7OfmrkdgkbUhv/10btNC9Mpr6vh2KpvdjPTZp
FCdomAfnPKhqh4aTHrjsmMtpHESzzG1oZLtqXPb2E/M4PZevaZcUZrEb4bNZ7d7NOgkPV4slPI1N
ZRGROm7n2dSQUfSWyB0TkwdDh5ledxPG2YHRXyOSbp3PvUqQMCXjKBTYLstYO2H4aW1KLStfwoYg
vaA2dBRNzAWICZQOCSWJRoQopoTGCBuvCuQWvtE7Oy7YOLQZt7A++pjgPKH5RqxMG3TuAx14Ynwg
bnyWi50uz/hMG7u+Z5zhzw6DsgH/kexIbKxVEP9KgGOvZibTz4mxdstyZnlJ9BXiRfGMIEb6NdAu
zh4Z40+z7nZSZHiqE5htvUcMbr2yXPUpN5v8wK0oN2HE5D8WuXIeZnQnWsfYthxUy4M76KzaUkXi
NJhKvXZb6yhnA8bsXKvcTwhWwRKwj7RWex13jeDtNGP16MxJOXtBK0OxakbD8oOqpnAaNSW5dIsp
fcY3knhtYKWb2rDL2pe1YjHUHxErrFVd43oN0apka4UeJmF9oUF7YqoJ513PzCdwQAg81p7mEmw6
RGyyZqyHBIJOtniMYiRSa/Qi0QELA8foNoNd5MQu1fSQ3atMofADyPFUN4O1hqp0MTYADzAff9S4
xRIMhZ4p+42RoxJi+OBH41TvBam9PurUCA1TOV8b8xDsSnyWl0Ug23slUj1FZgb4pzm6SDVKjhVn
1U8N/V26aga9Ocm2106KotzEMboYBSLpGjRdthmy6Dw4ubKRmlhLTS0OWZRlW7fnXLsqZWav486k
uaXA57yhzgXoVCvCC9Vmuq3FaL0yr6fetTKxb3oLduQQAsSzlO7QxPpjJdxqr3VM6GjM3lv5fJ5M
dE3LgEZuCd69FgMmNLObxUmdexwHXeFhsin3rW3UPjOmZm8Y0y4ptPG6HELHi7nVL6O4tvZx6urU
49WE+LAsKbRtIZRz13QBcW50Na6CwSaHi3GOeKRfE/ioceudkhe5h3fFJrrCZrpp2MEdB8Vkb1kx
Fz3WxKu612/AtfdESqT5dYnDe69FwXjIAkVDPFjG5tq0ckLGQivfxAJHsq0wdnS+pDuK0pNaFCmR
fbYi9EoctOfgoFeGA9DIHSbfQCm9HYIuPoWEFvp5mJi3lZ7NnafiZfbiXkrcPCWwtUj2z2RGVQ8z
mKOtmbhQQu0vJZFJgG6J3++KdD7uS7evbxGEytUwKa7nxqChaHFocsV6oK1zZutbIyLqMRk0bZPr
tV9Z9Ua6bfvWqcZEfqwa7JKupDJQ8nltjsHAJNWov2P9kMekC4t1p5rRtlWpPzC6q7BKg2yjuDOL
fzp1j5TrizoKGM6ilZq+hFNaUTQ4WNNFUBWPEWNS2st+YFfNxUR9fXJ5/Xc0NkbfpLx/aS3alJ4Z
jg9mkbrhKu1aCqQaumg4juyFUVT7ShuNO43edD9o8hAgLQk8FwHWw6QWM5+uXfpNptSeDaFo24w1
oEKi4L0WE8F921D5ijTWvuuz/AwbJwcQbxbmugzy/hbBzQ0BWBIPXTqBa7a7c1DOYj+0yiL34ShR
YBVrwyncxBjZ/SQxnhhBlKt0ri2crIax0egJcIpjB3biwN7WZa+fcryxu2B08DEVLbKduSj3Ev3/
hvTG7nIMhbUSTqZt6dq5DxhE4wtbmh/dGBRXIjayrW1pHEMisH8YKftNJhRJ0CnhVYlKVKFdVFi4
WnIbdEZSOO/bJ2xzWz2DvO5ypjOd8ICbZ1qpzP8Ja5R7rq3ixmyyYt99KfAAUnEwlAOiU2qegKqn
4vYGzFHftApecFnbhT/GdbRr0hw51Nw+57oc927uRCcaps46qyKxZ35fXWHcSjGAueZMcJpNMlyO
Cg3QauqZEafAIbUrpvSdFG+WbirbXGphtCpLgU0Ky0PznT7U/J6mpnWQdq9h7Mwmzj1ojJuo6fzA
spRLLBL9XskU4qjpXeVs8G10Rw+g2OjMHrw5qsy9lN0p1/L8SNMRvWhu7JAfOjR/hrNErO2RzbKz
I2Xat3UzXiVBHO2KKQgfnS/xoyydDFrUrGGSHLEWXCPewmg4ZSyn5dTH27Fu9jnrKIbf22GwC8zQ
8h4Km72JCj6dQR8vpk4l7qert7IomEoY5jWaSa5ogI+18LpMbc6RFlRvtY7xAUGchgoGoWaTbizb
TTb8uvpC+wD95vSl5eQQUu3o+ttklQWK9BQXR/LEWV07IjgVByjGRbg3v1ShqTusIQeViGuq8DsH
i+m1M132LHWZO7mmnsOGs/ysGx/7JKcMH090QPDr6zrE9iKpTqUwM8x8uBnzxuQgPEE2AOW+KFNJ
QFbCje2CGjAhHi558ZrXKEHG6V5908O42ARua39MIm/Yi8txTUezuEByrd8FyGcPdhdQOyUiTlCA
KeZ10DgzHnIAxBCcgRv0fckRjrMABrleAp3gxsTIuQiYk+mW+rjispm169IcW7+xFTbguAzEFtVM
xos02uTGUEYnW4fx4J67Nml3aT8jwHEHhlyjRos0Uxe3q5KVjxr7Gz4/7kaE2JJDekf+St70od9q
mI4QIEZ3NF+6TcYZzhsUERzjiQKsQev4GKgs74yY3MOU6frNVKjmzdIuuqa5Y0JrbMAKfOmKs8Ii
zDcWLs4S17ju2dXuSt53tMplku44rlZkJdgV1W8y3pCt8NJYRfqMewex8vAlXNac5WOB56C9zF+q
5ihGLIKHV1CstOb00vZyftRSB+t7X5Gdks8yf5+smGlc7zhcHxSnDup1Wm+N2FFhO3ANAAQdOhEq
J63KgGhqRn9KExE8BmPWedRN6hrJN8ZFK0n7uxae49ZNmgTJoeD+oR+zGE8RZKZKGtAb/qHazi0x
ha+oX85l6XiKMqHGKr7U3UiZaDCtIrYn3nopjKql2Vl28zb+UoerX0rxnFZg4EGOjj67saW48ThN
Lw5d1WmPIynD/SYXVTqBGNIV7ZgHCm7GrkZi6X7p0JmwWQVSesh6fqfJ6pYm/LzL3A65Kor/TSiF
nWys0s4upqEuXkSFXWLF/svKNIpav6xTNO0D68/ackqCF0epX9Cp5fiPsob++pcwHs5y9DAocpIG
gxgdEXGiyXWm2v0h5EyDp19R/bYa2w+nWAT2aGbp6db5fCdTeNJDsjTWdRR1A3Apt6xvoZC2q8zC
kDBFFwn69qp3b6qOQSYK03UE6iGW9osrX2f8YOd2INoEB4W5CrjC1+1oQAVFBgZV+NBGwYrgXOYJ
M+1fJr9bh2Yobb3kMDCKAEMcnKaEebQVmtS83ZE3DABFN9cW3iip19MmUadyY81D63VYdh1rGe2U
EFKT4spUCgYYwYIIiS7Cqtx048wy2Y1i13f6zTgyDKslhmOlm72okdYKP/NzTttqnVpsFbEp8BMw
j6RTsXNo+GPgPyp91W0QwfLv/OdW9LgZLu9hzq8MRdtipqb2UOrF4BIMvsAsdQvTPfSTaLxUlRDW
olt4LvfIuk8Rvg7VRax2Fz1APTab5tMtiquZSsLDdZJcI5LyZN/tdTM5Z73prKe4pm0eeXU1pjs5
qfZVODhHLev6NSgVBFXZG+lgl+ak054E3JLlNaGU9qdIkDJ0xLXcpAjEr/NJPVf5+J6FcvAqVlKM
5RiYhb3Nq272awcBr4MN4JCxNfkzPbJVUFDxouGPj/HiOaFyR0qURQtmrIvOoRvVIyXVtGqKoVqL
oM42eTeuwxlRdM7y5rWheJ9N+u6pck7BneeC7ouUnGADJtSwIXI+yJDUeL2U1SrPm0c+n93UR0g7
xaMAGBp5hlHbR8kSsuXEF7CnMHpKxjE+O4McHrkR3JVLwA2k5Z4rdDYIj6lbaxhXbm0a3hhpI7di
5oTcypO4pH7VJD3niU4jPVqML9WXCcZONfXC4GBDw1dzEVGWCfqKAq+C1gWvSpXj1qY/sWLo/dIR
1f25rF9ep+bpe8D4RZKsho2Dt8457CpKEEKfA6ZiI21FGlN7aQwUdkOtW8alnU0lxzcZR7c4qdyJ
w11n5ZiYXBavQ1OUhJ8wIAInE5q9+tmxnq7+e5urY+x0XbyLsAllz7pe9BsChNrq6R9rU/RfnXYo
Yhx3SduE4YZTjMneolz5CaCGs86VpRqFO9G60XVmZO3NoNUUTyrlxLgegcrYQIl6PnFiswoEQqxf
jZe3bvBcdCXycFEYigdfJrO3o0EL9wbZIrgdJBlo4fGRqpkvRT8CtkdpqVHPF3GHNmGsTwKP+nMx
GfSVOtGjFwkDqfkV3/5vfsL/L1X7b3xrtr1AMf/afv0bKew2itMSBzassN//90dQyM+e7N8f72+4
MOsb0G7UZzoBcfiTfsGFmSjZqEoJOXKMn3Fh4huXFQMYTdPIodItfuk3JZshvpFipnLZGRYORBPN
3P/8H/jew4/yNxFZ86c//+ymxZX2i5aNAb5J65rHwxq8NMb+nFNM/w+xZRHP9yzHj8akH2RUXCdS
e0cBkQMNEUdU15wPxRE8hE0pVn4Y03QbOOVDJ8yzlkPGSRr91CtnrDo3wdxvwrbyhmKAWBI/pOVs
LQsxO3SQ7Mw+Gf2+RDbblOG+c6fbSaZMTooH+qB7FEYvTmkeUYbfTfAzaZcroAZmoszdhUhRlh99
inQ/QTRCieTeoQq9zRWmF5ay60P6qiWmEBpL1qc2OJeglU8jVb6j2Xelrdzhdb9E0kwlFO/qLtt1
jrKTY/6c58lbUbLhjKJkaqQDdcnT8kPSNFhVHcES7QB20SgAjZhLkrIKR2HAd+L15fRSFsQDRGP6
rNALW8mEBkI4AVrRxlvUc3BANBMFaSPWw+JnDEX54Azgp6vOuTT428YEV5rq7Y3SKLsES+mQ2w8N
mb1eBGPLx/25MYxgx2ESpoNEljwYw22YxjS7Z/3gTsGnPpQ32WJoUPosWLkun+3YM+bCUVgj51FJ
Czd5zRhNIGY0tVcjxN9SJlxDX6NBWdNpm+oHfpe8b8feTRb6Jsjom8wBW2K2/LVj2BdR2VNkxFCM
nKSuvdypP5gyEyBDMe/1UY4Tz6A5iyQeeo/km5ib+iEJ58dBBNDvlUsrU49ZgkK5mOsbZVDfTfLw
Vs5oQJHVNcrTRt6g3GGC0V0o5p0xTB9N5VzFYfxcaCkVSVN8hBzSIMRtElT2q8DJP+Yc7CsnSI4+
9nLayhLIGhlD4apJ3N2YTEz6BWej8cXsQgzn9kVmK+7KFMpnR/YzA3I0b+yrzdRU66xRYh9F/g4q
ecCcmoOLGShIUeobyEQ7jOWPfVY/pJpJWVY+ZGp7HczdedKLG610QMSU+QNGxFuE4yGYrPk2zmgl
hKVYz3FLnMeUBAxekIxZUc+5RjefekdiOAuYhKY8T2ScXJ3aMWiKal0n8iPV+IalfsSme927KI0Q
Otkc1AO++a6WH72T7rAR+E6Sn7V4+QoC53o0FitlL327CXzF6c1VItttb9dbq9ZODADo1HbBpUhc
+FBx8qwkeIbQ543m9KlrzbbXlZ2aZDu1gm/LQS+o1JehgwQz6KduyK6RIGANHZjOKZ17x5jonX75
e+ua+6rNv17aYDp3hap8phG1IarxSuHDMQbtZLjR26Sad5rQjlOfY+ocjEOmpjsOwDdNOt7Sgdzh
0d9NDleFYkRvTExuVH18oUf/2aPzGGqQIrp+TKb5JSmtPXO8l6HIP8ZKPw4mSKKfFvm/o7jV/u7a
aJpMFznTuIgUWDt/2toFpl9s9ON8XzipCsSveko0GEsOeVwA89+HEZCSbW1mRo0hMpYkJ3J7sDb/
5FUsauI/1MY/VmjAkKZL/W3+UDX//Cpytx7qWkqVV5FXvgixHVWpuat7xQ/17ORm5W1SIb2FcVRN
waGU4ppqiaZr7n+9kv8DZ4C/FLUvz/U7TpSN6rfnXgTiv/zB/+J0Xncfcrr5aLqs/duetvzkf/Uf
f6N9YoCE9vledkW7PBohWL8yVJY8w7/e+29f4VD826l7j19/3uX15bd+7PCKpX5z7CUM1QW8Qpms
8g3+EKsrlvaNspkEcJeQcEEc6B/sFc34pmkqWnSVrrNjAWn4fY/Xlj3eYWyOrMri6uO5/vb+/wt7
/Bfg+48LiBemCx6DdFrdUXUU8n+Sq8uJZbyCWU5mttggtojxkI44RNUyOrj1aL7nllnfMvAA2qBJ
eoV4YTK0FiVVjF18UOKxwhI9Pl2zeOPaNHNjfm2dMDq1w1CcZosFYz1DEmtZzaLuUh/lCcu1cZUq
uvuK4C6+CqdgvlHiWPNCh6H7maKYYE2HYFS83o1yHdRN9KJRcW1ypZ8KRBp1/zA7xXWcqh3zYLan
3YhZ51+/oP9vc1ZwYZCRzXnwry/Z82v2Or3+25GRefbv/+t/N+nyp62cXr+/cnTdvb6V+Wv89yLu
fn/sP46uXJqmzjHzq8bh4v1xXeM/+IaWleva5uwMBAM5/t+QQuIbPgX4ty4VLlJ96w8TBkdXgQhJ
JUlSd01y8Ix/5bL+1Q8BzMilL0aNbVu0VZaA3V8X58lNZaYXqry3gnqLbfiYG9a6atBKqkjOsPKn
ebVNyumf8Ka1PwNovp4YwdxyY8JV4ab69Ym5k/W6bUV7D2bNlyiHGEXcI0DwlYWOqNILUIaG2dnc
nykD+1VMI3MFoEGucgTLHGW3Q5GuG6M5GKO1WXC0yTz5UVztCr2/SaTqZwyJ8U7ugZNdDeWblptb
qL4e/Z1rdNB3ZfUWOSjv6vyEcpKoIOsO0d3ZxVlAN3j20xGweoFlaR63IrGe7RZJOJCCOxpyNtg6
3KPBkLxFRrUFp4FlEAqnEb+K0Oz2vXTuQlTcoayeIXvcGwYBk3VLnyf+HnEuQhF2bcnxpre6dFX0
FQY46VwMmU07a7pZHhLqMqMcXkqjDPtUOpfIC4NVwcqwMXRrrQQ0bcEqKGmz6Sw4Dsv4WTfWLaW+
b+FrRDv8PiE+2BdDQTJD8h39TLJJ08HY2kP15AaBX4n5ZZw4vqI6ijYqYjp97uEdiPuvRrCB3c4W
uChbw7ro6n5YFTJdawGUE+GSiwdyh/b4oaqsdWHkJ81RsEDSN4+Jm7e6H2vMLxXXzxWWuzhT/lh9
v65TSDUqSGYOypb+Z7NQ3dT0eDRF3qsOwTWjeYxQTbr15NexySQCNYqwhksdLkVvhcfIzXxDFh5h
NRcx50RUmLcV+YY1uUdY6ZqnMBsfyF9et2W1jRC86UFLRCHQJ61fm7Gxs3P9esbKilt+P9UiX+Vl
dlFY9VUZjA852sco4mtPrJMw5ROmujWqcTwo47FG0UY0UoSPL/XBQpMinqxlvxCgtY4R8XKBO8KP
Q4fpZ9R7WWaiD7TWNMdfbPq/aWYus2+I8Er+Miyw5g73H6wNVF3VM9SDw9ynNF7NHR3qa9fKr3Ld
PiXZeBmK8bKq61s3DOgXKvQvjXusCzvh6ve9DDdQN4iBya/oR/tjhFxZl4u84dyH74ZtoGDPr0Jk
mxSuXgY1r9a4QjQCdrJ8D/XmwAV6Qv/yz7Jxv7bNP3+xkHBY/IRukBn8p221T6XMi8Fq7qXq3qEg
v0to1ECfYdgDllSFqTtoxLVCKqrahA5vBZe+vAn6bWkwYTLHy2RinFQnpxhMk1qGmyU5Xa/0c8XY
eSiqKytQ7oypW8eZfarmet8JC+XAzNBeG4+yxoQ9wue1+3M+Fozreg+AjA/+5DFgJWwCBuLC2Bbc
bwlJVnFKB9kqt0HGkBUbp5DJWwBidVim+yqe2roYHqSTrKtO8IoweMY52S8kPbbthopwSytyo1OY
Tqq+6bueQhJ+87h89NVVjyhuMrtz5ZIngQMVjrJvswqVLXP/qjmHor/MRbdOABLn9njU5Uxt22wS
bTjnzPshDs9eq4HclchNOiS4pXsR1Q+G1V8Gw8Jx+o4/bjVDxFRGm+ypd4n3WujKgS/h0DXVrjHL
q4Qqdan+95Vg5QdO8NMm+nfKgT+Fbv64kzVTaBrbDdWA/icPGkd9Dkpx1dzzWTOIYkkJzW04LZKc
Yofi+9IdTFrg4XVmB1eV7fpKgtwSATTJAouE26+K8tlIkCIacbWKoIxWM9WDkBtp4PAlwqYZ0gsn
79Zj2T02TrGHunFfB/H7cpfo3Lf0ODYSN0wwuXurdC6k6/6TmoeDxH9arcBr2QJ4mA44b2F8/VTy
YBWpbYuR8H2U2Ni+ec5B72i+IvUY0b/840/0i5T151sI6A/INBuaPkqOX5+tV6RQKrxW90bZHsy8
3NgrgpNoH9nhsa3NeyDmlIrmSUrCXektqx2+G/RVEbVu8aO6+cuF2lqe7OcXQydsecMOBD2MlmDT
fn0xwkxDWwz9cI8qajUn9V6h240nHlF5YZ16xwJUwykjM7bSRi5eVbuhNQkhMjc59xMAMsR51kXS
iosWVCjr9SHq7FMZ1U8j8wrGuceaFVXvi33pdme9L6+IjLmKTflozOGxr02viPV7zr83VsvbLJBg
5F1yIQC1ykycJPowvErf87ze9iGK7Kk7q5m5Rv7w0bBr69Z4SfjaseYIlDvFbQobZlWHEwonu2bo
E0wPGj+zqoPqGZfFNe19iVGUdV5XIGtbJ4aAxyoDNvqPv+Tlivn1Y7V0IDOqoAlKM/Mr4+enK6rS
AoxdER+rpYidZBcXWfDjq/t/vDAFp+Xysf30af8nH/VdjIpcOX007cfPxenvv/nbOV63vwmDVrLt
mI7jWIsv+rdzvG58W4zUlgGzj9b0sqT9do5XnG9iWeaQD+hwLXFMc/r/rQetuN8MflaoGk5gxJz/
4kkeW/cv1whzbxBsgkfUNVYCx7R4ql9WHZ0JRi+q6tjRu3x0CqMjQMAqxs8sIw+B4xtIdpUc9Al4
9eRuppA4BSrYapMwrUdbDWS3SpwUIZIh93Mpo0dM/4INo2tIFCwdFVh0EH0fjLa5c1M9+OzhYRgr
2wKNBbkxYzoboejyOChHRCDL4BBbNF1om+pAz91iPjOp4TXliEKvStued0ZhW+9WEuQXHQlLXo4P
0qeLlG10PAUoWLpVZhjyGpvr6DGJepcgOtD1dJFyV7iifEW6HnwGJSwNb6hcSMG1KLH6xlbI30x9
EEg/n8R8OUyz9R1foPPx9VqawCYDUZI6i1x1oBeVAfu8RpVQeePYx9elXSt3aGDUPQe3lEd1OmH4
QdjhzpTkyaxNesdnavnyNCNuxv4me+jdncabQ1HAG8E58CQqC647G8y6SRUVozOHWOhNc31O+qRR
PCNJmSmPNWAsm+F3kcX6zZxK6xQ2bX7Xkrv5jGY4eNZGbUSlAOQcW6s1F+aVHlTz2TGQXbmJhrjH
CMGzQkDs4FKEYP9CvkRnQlRpVeV4SOIO3F1fFPWjppckkzd6cNeOdt4iBYzV3SRD+uL4VJNNoNYp
cUMDzmY9742HoM+jqyHV0acSDNFhgTbG5rFCufmSVKq9w+kIAW/smztNC5THnkntzkaYvserWyB7
dsRedfPggO4UExKN6Qqn/YtpDcZ38mhNneapaC5HYmlV3XCf6fOMFyMSfA5/2IftAmw38kd0ZrWT
Xxl0Wr476WTuNXXQnw1VS6/GsQuehy5FrG5NoOBDSpI1FTW45aDb0gfsIXiY0cUYJ855LvryaQxb
9amOouk+DnPrSoX8t5J0Uy4wgKUPPcptgIHoeB17afLS8ffLgSRZJcp1D4KzszWySe7rZO49Im1T
HyEEqKKiuIyTqsHg1Bc+vi7xGi2s7CwiBApnlph36EmDQ+FaEWlEqdp6yO+qZ4j61LqZMiGY0cKr
PO3Cl9lRhu2wcMr1lntTF3Pqt7NMzxz407PIZHyNkwxjz8IN0OY2Rr8IUL81gTfVVmceQ1Rd2yZv
MMq4EdEqCYKVIePxekRZt1ZQYkbSO/WKfVVeRQjO/DwmZmCJAYCuGXvk1UxnoU/558Inv7DaKToH
HHa+B1Y8bS2yvrwmSdRdnMbpOZtw/dHqMh6yCcQVLntrkc1iTfLCTPYc0ELZ1Wscg+UuCpsR+x23
qRb0Y+SlQ2eAMQpHuNhxu+gLMDKvY76I726tcwnrFZdOGerrYtRUdKVlh5F1OhM0rfrBQIydpF/f
FHusJwQv+UlToB5kEACiMKkn0gZA3OSw+8jhzTK8gzwsiQxHx/pua5dpuDUj8lj7bhdb1iqNj8n8
CuQMPQVOYmRXN4nYEvbUJKS3BPdYZi00/wFRCs2u4PhMkKIHxaaH3iVfi/G+hgI35nu9vEzGtwms
RQIfPD72ENs6V1v3w3WvH934ArnwyLKErKk6FUnsO8r4SgdDhoh3CFiIuIXa+LKrNqD8Q3R1XtX1
F2W1RCX6ceARQLBPyTLN1oV+tO3mJnyr7J3W7dryRhABWw4e4FY0eYZ6lRYY19Eo54jP3h2cbyzO
XYYYFeR9Fexj3tmXifg1qOONtCfGZfaGWQnuqUC+iexFQ4sfwOev+n2oUTkHqLWtUlsHabdFj/B9
TJq7NhCLem6T9+DgBvPQ1+II7PDVIsxeT29i83NEhICWCXAjxpL6BlecEZXdi7RdY28ZSquvjFRX
1rRB1V1FYNyjsJDDyqn2yHNYV644CAd5dp/Hi2IDn2clPJEqd5Haoz4HizMyLwSUuSpwe0As8ul5
ICKRdyI2fTB516ZeKx5So3cdpuY0GxdzPD0ObXvOpPWQ0+/lp8cn1+xPXTavG7Y8PRlQs8TG2c4Q
kqLdWhyT4nMehie10N9F1K5T86awnOcUY4CniLtKTGsROw91/Kry0019ZgXxKAvrddF1l1OAobk4
L5+ijdPPbCVcuHGHXwHMD0qpFq6Dgo601edFBASw87LH8pJjd3Lo2jaz5tUMTEyFNZhdKxpspoZ7
reBiA+L2UUkF7NZbILoNeuJTqJiHCtu34+LBGDV2dIyISM13c7dN+/wi1t6qOF5nbUDuRIrNS+Iw
L79H5uRPmeXPwxtBMQj+z7aOUSO/JcppLo6G8TZ3mm+hB44xyQZe5TxPZrzVMC93GpdBBPQUn4Oc
TuY8FIch1nlntj5Jf85jbEwBTQ+zljvbyWM+80QwozDqixoPosQ6HTjTRcvQNNaTczK7b7qFTaJ7
zlWUSB3RNxAeOy+xbd0PC/s2Q0nlBG9JfuiKq7Rc4yTyJudN2HeqXOt0LR1xKkkyRlEjq1OcX/YC
d9AZRldePOXNWQ1Cf0L43eThZd0dnODEVbhzATS9LWYy6Wwd6s7iM0IsUirVWg4HS950Wep1LnJj
RPGEp0Dk+G62JnnL4N3CvZY85OZTSBYKiBGn5KSTH+3gNhanVtEQPW00myQXagXM5WAnzFJ9cVGV
PedWcNkRZGwWJ4IEVlnrm/NjLHFlrVut9qLpSrqwzXwbaRxj7a0dmr5By0dls5qAZVDr4ssstCcl
8McPJfjsyv0cfNbto1XtEaDW3bGr72LjYUBuN+/AhHlRVCIfJjRxXeKaUp/E/aRdpQ64XIITebAu
u3Oq9Zgf1GbHZDmpjrl6M2V3rTq8pIRa8bUZe4PNzWq3w/zhpkdlSe9Yz42fmR9BcoCJuOLostOT
m5H/ZX/yVGC+Sn1KBB4XYmLj6FlPlwAobJe8bpQ55prdzdAnQko7T9CGIbBHd5/FgMjX57C5t5oL
gI09S9VM/2Q+WFGzHqJjaQZ+qw+rCoBkfp5ZculWqd3n0D2AikM+tc1LYhif83qnZbsBqPHMzBvP
xAo1lyeAeyrZzhnzdSGzXW7bW0XBzk8IVtKtnPqgWh8RAi8QZ9sFV1hCP47CO1NepZguHEK9B87U
BipiCAwX6UBqrjzFw7hue9pOtQaIePDt/m4uiRYj7CuLrmdGsTbhL50fd7u8QnTKm4Cil+w7LSFk
h7bNhsusQAfepJcZ57Fh1lfMiR5VOnzIL9oYxQDHwigkcileu70Pw9Gr+GAmrtB0piN8mQGsD5Rr
K30p5mvKdb+JN5Gh4UL5zKr72tjpM1zlcKdaZz16rZMXMHh+Z/2TjoAmfq1dv+oSajBXA+ZoG6Ag
KY9+rksQZ1Sh0MrsOJYBV2wih2xtOA7YDMBlXFuMGqeK3nZbYJidCBiuMIO/1DFTflMdrZNVcGTB
C0YKVqH1T5XuOlt7arsnM4kHVLJtzyaV6Y8pa0k1QAqSiqX/B3tntlQ3lm7rVzlx7pWhfkoXZ1+s
TmsBix6MuVFgY6uZ6nvp6fcnbGfCMgmbqjgVVRG7rioS20LS1Gz+f4xvXPEvk7w9ToqDbELLzzB5
QTfIavMo7FUMvi3Pv67i0au6mHcKa/S4kNW4AtRw7zRXFW69IuUbnObNWhghJGuA0NmYzNPHqB6u
sDIwFzNlw6VbhbGXDOjL6pucZ5+LTKxaCKdHKFhOslCC00PX6bMxAYLabY103LhqgBK9xH7+HdZC
46X4eLuF3k79aVgo+UaddsJlDzN/5XsMA3sbxOB4P6o3evGoSxLbNWffpJfBmB6PFZr0ROdNSoqf
aK/JAl9ZLt9OeJ1ApuyKsyTJ9noVEKsHaDj1grpftrNty81AQLCG2LAmN1120/AmRBNM62ZkSqQG
Xj9O0alhKuej+ZCGzY5P7QKMeVdv22ynhOMnre83dSohJ9kL3IReJ7MttNB1WzbHkyOuNPQ2yUTG
T8gKGF/ngGVx/dwDsjk2hkut/G5Pt1rorER+4+M7FGxAXVbkZwf6V6qOByIEGsPokzh+Gxp9ZE4G
h32uSbWqpKIdehyL/pPbTSo4qYSKWHvPfnPaS02W3pQN0bqvA+ggtKhX7DUA+hSm/FHK+VCd5ZqN
4z+aEvq8+f9f3rd8zuGsDwNH/w0lAq6wKVK+KRFcUYLO6a5eP8hvNdGFD8/rMX/+/Z/1GENDMGAQ
IkAVBdHA3CL9WY+Zf0JfVVepmM1lFSakn/UYQ/xBl0FYzHY0V+m50nb8WY6Zf2TwK0JGo78/M/E+
0lc9GHBzUIuFVADKnCro/EJFejnpoRWccpxv+UWQfo/Nm4F2IakGKzrBmDKzNWgXstko0SYVawmk
Jz7Td4b8QSX2t9/goBzE0VMabsVvUOKETSaM1RlrHr2Jfj/uLHp5TokV5T61G6BzGEGUx6df4EPj
/G8lLC8G8T/zNfwbDnQa9jM/kVH39+qC4weWm0g+H99//bUfA1w4fwhHMGvpPxSv87r5Y4DzExOV
KSoZIIYz2JGP6tcA1xngtiGAO+q6a7o6X8WvAT5/LwSJonkVKgPT/ZAehiIlI/ivkrQykyVN7NjW
gZ7LF0yheT1CuU/6PX7VBjoMEdZhl3yRHXx9nTXAhHPcteDNxS7SOH7b6VEur/DGBmBKL/oApkXc
2dUad+VDoOfaViR6tEIgJpFLgkwBMrPQ+1Q/HhLKafyfNbisO2nrkD4umo78tNA5EVrlSSp1Ex5G
TU4QxZLzCcs+KyNWYCHPelIKOSqFS4eYLsO5BEPyONjEkFmi5b/VNzLOvgL43QWuhjA/jPMTHuup
rdUnlC8pqTlVuYpTsBoV+7HAEBg+8TcT/wvGPLBpV/BVaS75NLiC124zt+uD+ptSFZdu0nt+4yyA
yJbLvIiO+7751AXTmT/aUB8fBYUWgFX6WlXFFViBRRPf+Xh7WJunzLnrQ4pjYog+RdoZ4dXF2my7
B8tvtKWa31Sm/mjFHLpoqV5o6rQeQY7gE4yvZero+8qS6hFKxDMKvMq6hhS0BKFrLpyxudeiTt1F
TT5je/vbtLBOJ7o1R7ZtFXdipMBI2F/nNWlV3XdxtOz0AQB5U1ViTdAcbALb4kzmBzYnn8HR17Ff
hZ4uSjaV2lQ75xjKytPWLvmDWn2dyh51Rkw8JNo70otRHo+ggWnO6NEN2Jd4q+XqSYLsYZV3IwDc
yv+h+vuXTUH/vpPLm9Kl8wcliZSvYfSg1HX7yhzD3/45x7h/IPyZ9T+0Y2cVDovEzznG/YNpzNFt
5HVPvYlniygKJNp8whUGJS8k+UxMv+YY/Q/WVTZZQmMdFdbHCLEo+16ZY1jIZrn/8yODq49FXCBb
2eZERHi+TUc8U7D2jDiU710204tBd5HjKH0KqSXSPJ2Y57U/Rhje9EQvdnlLIUU6TvQguoqznzoE
twjwrCMCm+7ivr4f2rLmtCCUYytLAd4QUGE5FSGgkrajFaYzHq0gYsxRSJ+FduAROXYUAnC+DI1B
0Va5i2wgr50z4JEEaLmNvLWkNO9QM5gQiMaohQiSm3uip4k/bjknTgZhCkgIEfBwVMZHcKVZD5TW
q2WnkVscRrWPOhaku84pXatrahWGmu/J2Rm3eeEPS3j65SInmDwFAxbVWwtt0FcryvwrECEaAWKk
lJ70o23fB+yWjgI5iXVRihItF3vzsR7JJ4cJGawyI4noePr5NyM2821MhOIWy3l1XIwZ8EHE1Jtq
soNrn2bYLQgsGw8RPChdyupIcTVtmwWRcVFC+17Xtj5tkkS2R6HGoQfv62ymVfm/0g/qhcX4Wtoi
c6/sypl6GDi0QHQOYQuaacFpH2RySTpRt/MtHzZsX7Rfa1q1DsRUS5Aw7KglGZ2UXqAI5aQiqPba
Ar0OSCh7Mvgl8b4rsmJPKZ4ikF9l2EbnTNBEEhIR2pQpDQJ49mZj69siVuNT26m6T21E0ArAG3Fp
x6F7hhhbOcmCvLsZ8yQ5qnLigvDUV6s0TZOzqcjlqTvgT0ZbkMMu17OVXWB5Ix/D93EWOVh28zDc
twVzehN3xuy4aFaImIBqWMQQmSQoMM+XE7GVYTySnlwRPIxvbOkMBrMhXaradcbbvjPiL0FYFXsr
6i6QKVMX4RjKeShyzgT5Hos6bnyWFV6XoUfFyh/rb1bqy9PWfILy6/32X7uF+/edP9m0/P3m7Ooh
C16ZNfk7f86apmphOTJtGwyPNW/1/tyZoS7Hv4ZGmH2YOv/k185M+8N0bITK5Cv9MLr9NWuib563
ZrP2mX0Wc/GHjh7zyee3ndk8ax4UWno/MNnNR76n6cNdF7V0HYKm9Bpi1jwZzAlAlFfWxBVkR9FE
qa9QaY2AzcfQGkQgR1zM3UVAemyi0EoogTqtlDRPF8RN3NND1xYdub1HpVOkD1Xgd7tI8QEwWVOz
HtisUnOr7e0A1Ws5aRb8tKZG8RxLi7U++loSNrBJAr04ZbIgIki6zUME82PPHJcu0XlEGzJnoIOK
yu6/jH2jUteNVQJZFPUoKymyV23HVpBd71Fhk33llEU1YwF0KuSpSYoV8Bi+TEvVFv3g2BeE9lBt
EblNSZ7EIVqyxdKI8AKOPYlQAKBZLzS/AryWEiKLK5idKoa/ris+KbHbXOWhOfuYiHgmtWpENRiO
31A+wpqrCDQZnaxfZmpi456d5YEy1tduns3R5MV3RdUanERsg1TKEfCBQDcucoFjyETbNqqUkC0t
34TUr66DZHRmz0lrLzWBI5EizWViWuE6NDKIP63LTZRaCp2wh1MNYWLpNlPwSGBPep/Egbh0CNj1
7BxqqaUT/aQ00HPIQO03UuQKSLeuPqKrt81s/c4ZZLjW6nBcWmYL/qjBqev6ZrIB0pEfZYCfgFpV
UszuZWcu61+HZeyRfILoNpeZ55rV/qn/Z1UBISx+p2yTYDhJed6eIeiJ0X2+nlC92RDzdjM5dqG1
OJsJ2aPTVMA6KwF5YR0bgm2JwhJTfIt5ua9OIBJLFLEogdjRYFpuEve+NhqDrXNrHAUDJ1hzmvGS
vlrcdihYr7oOn0gYtAKhI1rvBRwtn00oRqoEuvqKAIPqtgV444mpr9emYqdbUE/Jp/+dIOcs0L+f
G0+ib1/D5luGWCZ64QBBzf5rfmRTieoF64XFOZic2lmp8mN+RPICt0ZzMUtSClb1uVb8c340qb/A
eWdSdSkZ289zB/gR0y2yG5uaDrzgj7k1rXka/OvgSqaBzQyNoQ33J3Jo81By2oIcIfunxIWuwyRt
4YkdT415lpO0soIU024CKzFOQ6uizG6Ww9oYJvR0kLFQz7T2tZBGg87TbPdTXpueRAkACfKLYkZ3
TgonR8fZsUTjeObCHmUbVCziRp506MMhBlefpN27xH87+o6A+wIyEpCmRVLRLS6IyuTcHGHjWARp
/j1EkLIy866mDZMAP4QdcMN8DLtbYsgkZ4rENgFHMgucjA89Mc/GEu2806U1FJzwXCHVbeGo5FNJ
rSeW3ogjGlpZuMG5HpLOF4tLs2zN1cc/iX+moPOiMvQfVN6kavjWd+M9TA//56qB0fxyZ8Ff+rGp
MMw/LJKWHYjtDp6Ap1PVj4+Gn8xfE8Iz9hvYmeYYj782Few+2DcIQZ6qxmns+aZCRyxI5pNmsOXA
f/KRTYXxck8BsInrC4LKbQ52pLbOJafnJzLmA4jdRdAuSRFqNl1L4uhpN+/1UWP6TP5HZHBlUEkK
d1fr2SLo+U+CYJhtlbfdsNLC0gCbJ3VjX3e6PLZKF7ye1iPRRBM+1Yt2GOIzGHU5eK4sqNbJGEJy
bcmypylnmMF5XzjRzoURJJdjFlmxl9XI7P3C1hBM6G3QIO1gi5KM0Aj/v5UR/tN8ULiC3xq0u+qh
fDFc5z/+Y7iaDpUDeA3z2Js3unMl/edwpW5JSDqHdra7/AmLw/uv4YqE0sGNR3X+10b3V+VAp97A
FE8tAiv9kyHqI8OVReHlJK+zWFgsFqR48ysKnPkvx6sgR5MNCqloM5IUgnfF3jTILKI0p6zZhXNq
mg9tCPwv5SuWgqGCfgWCJQ5vBClkpGwOCMcuhFam8nqulDTUzglr9DQeC0KzOi+g/dV1U5ymjQqc
SmRjEHhqXw8BxpQIunyYWak4sqfaCNEX1ZVR3rdlao6XSLCKdmmxzUyOoKQq5q05JnWNRNMJGnPR
2KnmeGESap/VgePdMgc+Om2aSlGhyNp94u/bAIHcGvA/MpWgSthsF3wZwOdkHZ87JLZGJMkhGFmw
k1LwIRVVO96EEFfIRB4mqgHI8nL+zIhSi9CW3v8ec9Qp17Zht7nXqVBmzWXXyaLcW60w5QXIj8G8
0X0kpusRj2IDwSaPwPmsmDT6/sgKKFMsyEcV5EjomYUwoR3JnepbEQjPHUftOjISBUxqKLIInKrE
oT6hSVz7BAGCsRrG0OF3DsezOhlvEuIJYLZAb3lwiqE70+IYrDAqC9ht1CONnswsJX80/V45TgiP
c5bxhC9jqRmdZa18auoRSzR2e+JnBYd94pq1cIMWyLJ4GEj1SKJgP4kXIDQ5ls95lzcmnXqKEyRO
7DuCOOod+wHZrAv40sH3JBWtft0U2I82RuMUzhJwvT+sESYiniQjna17BxIOCqHvdvseWZLcWI1Z
jdj5JcMpCFrSACSAMtqLWWCERPhWarkcgpquv9VkwU1F/vLEeUQz0nVg6NO0KPzOIftTqf3LUDRo
Ikrh2N3agQn06EsIF2uDMlm8qskuCU/K2UUfxs2ULAVE42+DM4636QgDc122Cri92HURVVXpoKUr
zlU5+2Ir1UN+6nwOVFXZoi5UU8/PHLs6chV29ADNkfCu9LZzqSB1g0ScIAnnXaZG1W8iewinVSaG
QNs5ZDep0HiKaVi12pQwxAhXqjYkJjiXY2+LvTEUBZTSXE8pxtNXDdGuxDkkib5GiKKnYXKWhGNs
IzMry89tlTrtSsvGnKQ+U1Lziq20bLxBNJDRAjMg2qzuIcfDDlAJy0BcVKW7Iu2KB10VVrw0tKD5
7sApDlaWRQjCMp1q/xNqRuFDTDCKG4ShHIJ8lJcgorqmP43jyoVZQBoFlRaC1Pamhs/2Ys7SCJdK
OONgCicm0ncsAwcGk4k3a2F2hXHvakEbsgwOyLIQAEfz527XVyrBpvG698GAo7VikG06vZnGZWww
e+z7FogZebjEHGGEV6xyCcXHvHFjoddrQlHoENaVW1YocozU2FS1QsJ4248DGZ+QckBgWghZygHu
NCib5gtppe5jAbdoXKpq1++Jw2xgyvcSe3ChkPm4sLoJlURs+zr0bn0MwdgW42fYngIVjhLZDOrQ
ts8TNexyiOAEd6JydP05cbggkEMmcY8AqzBabZdxZ8XSrmJN4mQO0Q8m8CjMDVQRs1y4ZgGRfgib
6ZRoC5dY4DbjjEZcEOdvUp8Q01h6qCAcNe0q3aZ5QJ4K6DPnq5nMjqhSawvCof0uiZduGaD0JIoq
5cEHbkZdldnjNDGhkSwTgwz5TaQgcQxCW/9SYn+Bt9ubxp3Isb4ugLvpx2NvwcyasrK+JHpQoVLK
pIPIKB4RLOGxBoRZUM/R15nvaJd0omzcYk5zWas1ZeHA4ITqxYNEuUnxG6ZfbmrTtvVjAhtHNSm7
JVs6An+sqU1CwnFS/87SAygoGU8NJbU0NIBSBgl8SzyHjDmjl8pOpyAMBXi2XMbhWcZKFels6DU/
jIB5hzckExo75Ieo6nT8K5HoTnhdaNYa9UICVDgLBeQnCcSlSAJ5OdgmaJCyRMOVUUAgrWRMBR01
oiCq8Aqy4bwi6MfoO2C/UoSN6jksyunOjdFaZ2pJkhKn+kUfFICxmP/zbRoaFMDZWq5IZi8vfCs/
Mit1FwYTeqOaONqFUd+yxkl+Af8SsXZ8I8f+tghQUZC/cWmrSHyrtn0MiGHWUv2WM94OqCTZVWiy
+sC3zzQiO6Vrfemn/lo0ir2supE3Al9s29kTn6wm92D//Q3udi+a4i+5LW9qkbZLpW2OSr02v8GZ
3oxMJuS+O8rRYIAVXQHIiu/MIEK5GXbEtnZ1sCOr/brkXyDkDdHfNDoop/xYxVQMoTDs8Mu15Tas
DPRbuoY3AL6yah6z7DHL5foK0oZ+Rn3F2RgRaj3Q6GQNmZ0VAEMbnAuX8goBBmRpQFdXloOlPuBv
YKcqOFUu6pzuYUSqWp8fNR3lJmIEEACOZ0mUXpCOjrZ1JHugp3P32FbWXippfDwF6XAhZhaYTUgX
8hh53ivDaUxYzHXa5fYKo7+yhbx+01dRtue1c9ij3HXiSxI/aFL0ZF8HAbYDJzuTqnkRZkRWdpY9
Wh6ub0/PFLFVTHlTpuyxfcHKGyVhtJJxe6yb/nWlp+62NOXep0R0VXddOVNstQsNyPeyt4yLoSpd
WqR9dm/pmKSctHTOfYXlBJQB2eUNSzVE1NPGQYSAJhml/8rKsuaKuOjsuyVGaulOTmGyC8eZ7Gnv
GwJ4zgCZP+rk0+xKJVvlIwG28MklOm9Lr90luK5vda6d1Xqsk4jAFLxVifO4slG7LuRA5T+tswxZ
Uxudx8HQBXxUCfLpEnpcEaaS1bUpgoUT9eeywOVqhOF1NWB0KRrlQqPJBTRXr9ZRVHwCjU7iSR98
TZLmXjVKtjS0Sc0rBRT6ta1YxsYvpYGS3L+J1XS6SVJFLrDXsH9BqpeMnLh7M+rWWtp7BI7DDAoT
uQWef5+wlYANaD62pD3YQl2UbGTXBE0oVwQds+p1CRm8owOAP/ZPCl2Vu6EZ+f0Fe9YoP5Flb52S
NwbAzhj2tVbxNYfIvTwqE8auIXNCkXh5kAhc5Fk27UYF9XhSo3fr9WSDUCo5bwnwesRWc+n30x35
x9+jVulgAPbjtU7i7D1lY1zNOyqU+EsiqwR7T9RdQQRGbiK4j3PVavM1E6qugVTC0v7FV8dCPdc1
vZN7XWs7JyC3Tg7W9zLIpyFlFoQOTHmlBJOTtmZdk5qig/wn0w+dypK+sh599y0qJGwAsNPqa8FW
YSpWsPUaHSh/0otOsLBKpc6/Av1pCkBDcdjV2cotbXWQp9ZE9AHm+jJKkRsUYzsEqOJSDXKT4/Sp
vIhDoymvCHBVhs9WmgYYffuUHRSgWDgDUeyFAEw187pKFU0vzh0b/J08gQeqYj2keQrN6byDrC1j
FPNVUKb4gzv/OzlVIsIkIOjz4xy2+3uTRCkiu+tqWuqDTcKk05n24LVGYV/GFL0X+CFksrHJb2cJ
t8EtqqeVEivGTZw5xZ1h6IW6zgD1q5+KKASltP54jeZ/Js35zzvQctr8++ol3J7Hh5dlyxlF+LMC
4/6BWZAyI6fZuQBJG+bXkdb8Y6bImMKi5Tqb+DhN/jrS0gxHSCZmwhDFfIqLf1ZgONJqswANOYhq
Gu5caPwAgEa3Dksw7Oftp+tzfNEtKqgvj7TdQGBgrbdEFYSdtgVY3J7EU848aJaVK7acD8GpkZYV
78xaYqJSRLpKLFCz7CPN5jiYRL+rNeMWOU2563GnX4Dg+Nzm9IILpT/NumikviiMa12pALnlLUtI
YcTDhhTlCQjcnDyFMf4c53O5r63Uro+MXnODdTIwH691auzVhuzK1DgSRHfqG0cS+Ycv3tZRK1Ny
rfdM822D9saegW+2A03iW2IB5XzwndqsnZVRm260cIPQIcRCDUe2O4OvIzxp4pQO8io3QZ5jxTXr
ZMlXWSyM3hTHfdnZ5XExGyOmYoxVdNhMS4ZvUYhSqzT1V3kQMGVWfb9z8kw3F4BGooUGdHzPag5S
MxyMqF1nMNCJYSmafrJPyfQOdVyHVYmzvmV7dQlhGqfEIlYdVH1oDUi/GczgqJ8i4PmLKWSL76xK
EQW7yijg6kHbV3Hj8JxAFaBPKI8tSb0LUH76uUyHQZwkZQEEuiQGTAb11J0NNUzweGz6G0dNtXhv
Is1tTxO34N/tsewtDEIvrQejDSruIRrK5Fq1xyylyPA09TWk2hUTdAlskjRCRM4edQOG2rdXVaZG
n1qtDO1ju9VSlewFlaXzKGqhy6+IcizrFRwQ61NE8ta0KlA30i/EKk9LZioD4ziZnWOIzV3MA4as
gawrrSrFYsAPlyDHr8BUyzqh6V/3nSSURqqyJpoSMvZn2btMhUajOtjCIh/del/bsbtpgtYq101b
YAgIi5TGYT8CSu0jC0RrL2fTSBFZCNo5GH9t9Bh59jDQXFzCY1A/D70VBetUyEi90qtkDDyqD/5t
43TBQ2JO48SJdWaus6i4HC/iUF7RRbNw3zhjYmKMETkZM7A1kNGrsaPTbMpb3GEDS7fStuLMMnFy
U0EwjLOatMcJ7K7lJgutw8m5whEY7fzeMb+TcwyjVR9959hnw5cvjDz3SdLKC8keRTEF0RKFjs69
FO42MZIpJhapny7TSSjqIuIsW2B0N9295Plg2JmA0MvKiEqALLFJUkE+jdeVhQaNhAfZfnEiUBiU
fUzxGIq6dReJGNS7amrGG6PIdXw5lFGzpVpQuWozDaBUHo2WsjDLPJUnIFxRlRDnC3jbynMF8k7o
Z9lxgDy1WZRKXn5rfXIK1p2ZIqNrUH4oHJKCJtsiBtT2ZhfUu5h2w7GmMCFulKI1QU3oZofpgBhT
9SRw1AaofpXRYtFHPKh4MKtKX8NgZINWdwZ04cx2FZZPLDaa1NNbpbIm0lQE/svFRJEEyI4brezW
MU9tNSNlluNAtImyrDcYq5ws1nYYQiY3MYqIi6kgJ2ozCKO4FRUCvNbFHbxhOzDcRVUqL52c/YtV
DYa2dVEHpwsQF0OAv8tWYcLg4D2zqjjbdpYaaitt1KjrYFYFX+9ZPshR0HQDCHpDP2Ex5wxImkyV
NjaIkpoWjNoJM/jf9Tlqxt3j//u/czH475fnZfvl4Xm9ef7TP9ZmRQB6A/32rD/ya3FWHFZnS2NJ
xKlH7MPTuv1zddYNmooz2gqcFP9dzGvmT6ma5v4xt/9ACbHFZuP+ocWZtuWzlqLFgoxw3JrxADPV
hH/t5dKcUxDl68GIUtfOuKmoPa2iUJ9+tNb+Fq7xsqb94ypsTdhLzBgIZ95qPO/BxGwdVaGlnYd4
6qvVaC4Rgz6p1hWCz2eP/fxHM/Q5b+m9Kx1sNTCgiKK3E0Jgi85AgJDLpY4KbhUphvtjrP/tTc2N
o7+6sU83hdbNsRDGoMsX5kGhnp05tGddbz3momCl5ZZyknYz+mvOzvQ61yXZgELMBjBg/Zl1xGAE
/TnCXrnVV14d+fOodWY2paFb86N4RtbQKCC51K5az251ipbwtCnhGvk7r+61q7BjY3DMxgM0QAdX
6VNHmdQM+2VtwF6NW9QnIZGwb9/LK69t3hf+eZWD14Ydv2ZLVbaeVijKsTEZwc4cS5rXuK8+fkN0
BBiMtARIWXYOHlsGDSBwhN94uuq7Z4nZiCtwcdny7Rt65bHZgC4w/5OOqOri4IZa0UdRUpiNVziN
eTzmg38xuvXwzlVoVR0OwbnjZAGJRlJvzh6V50Mgb3Snz3u9QbtOEkypmQ3kWtXZJQ0JfwHtpWUr
QneFaTV458qv3R+GOJsGGqQg+IAvr6zG7NGbrGk8uiUUtehIrPvIHtdvP8Xfh4Xg4TF1chZxYIMd
eFHEhEQWvU0BxkrLl/lQKifaECE4KqfqHbDfa5cCgAPQTjf5orWDS5E4N6p1MRQemiVxNOktftrc
rk4pMWe7t+/q92eHzFhl9CHl4J3pB5fqOqUt8D3nWOcsUhg0U9tHeSC3/9xVaIA+HxtGORCekiaF
JxoSQnJTWsdDkL53L689tuf3cjAJNllHHyqNuAqHqxUY5xR9qh5v4FMr7wy5Vy+Fa8QGLjlDaQ4+
qSil6l0GAZeagnFrhdhmiXyNOA6k0YfniFkI/tel5u/u2dQKYarx64A3xLbY2WFanjyiV769/YLe
u5+Dj9dujbIgQjb3ijila+q3YhH2CLTrumvemV7nSfrlUsX90KBGUsHn+tTyfn4/DHd/9Dn9eXFt
kY7dpNYWQSE5Z076ldkw+UeGHvAiahG2iVft4E2FgTLFDSVdLxGRAg4Cja8k9vTDL8mZyxMOfiE6
70CmXr4kAMgiS1MxxxQ3t5CD5LpwzX7zwZdkaMhi8SVxpgd4OssInj85Ekb1yG/UxONw1i3JdWoe
YSiUG7+oSK5/+1q/zQtP18LwqQsH/tohDm0iTCuODK5FwVW/8xGqLmpzHOQ7l3niVr8YDVwHiyFC
NVTsbMkOlvTc0hwyzZvEUx0Zniq2G51kI0GEvbTSk6nK2jONfLI9UtrypEykfiapPX1q22yKl5oC
HQBdABShlhMYGafxMStAfZUZY3H89vP4bdTOv+dMmXVweNhMli+fva+3kRXhF/cQDbj3VeNbp5qd
l54SmGKlYsN6Z4J55flDaob2jTbaQup88K5NnXBfjsuJp2tz/BwnNgKAho+OWoyfmONUrkTyAmqS
lzclp8zH5lQCWAbFuBFp2a19q2vfeXRPa8jBO56XTIykGj5O9IkvL5MQPaoqlOm9mtf0UCQhlA8I
bJm+IG0eFGUdFwAh+0pdZlM6ULgNXa/EunfN0qSjHq6LK0cLdFwZpThJDR4EJ2z4Sou0o4CClCTf
9EVOa1YduuLi7ff++3ugZenAikOeYxJJMU+cz2Zf3RinnFVRenKWGKctLb1KGZ13vux5enj5hHT0
LrwF/AyIKg+XEyVw1dYpW+n5VeF/xrajLfOeLMCxI7+nIrDxxCeFgFDv5urt29N+m/gNrmypvB9N
tWeE8Mv7MwoBj8luaHuEIeV29GPGlTWN1kNeVCNJAq0QdKVsY7igJIghvizGkgZQLYPppHBcPju/
qd17SebXPc1jzG/Sqkkef2ee+P3z++kEQBPFAfRQOAe+VeuHIJLeRAwoIKb43grJzcsaZBDjhAD6
7cfy23GKp2LNBxqWXYMP8GA6T9wgdyt1ij1JMDYAmBwWcIObUuZxqiye3AG2LMz7WIm0C0cR6kcX
La7PaGAry4YdseDBFxPqIBVqWMPkJkEsaMIGhTxYN+/tuzywV3NqNBh1s5aYLftsdThYG7Mot/uo
SmKPjAcyQRMkIPRR0uGyJtKW8nNlHKE5ChF5hP4ynwITDHQHxLXLmmGHtdX9+G1zdqRzgCKOafxw
gYvySdPywo4AbyFQzHulX1bE5r3zcl/5pA1eKjt4e4ZrzorT5590NY0DGgOQOxDwBnILSDLQYtjH
bz/c965y8Aq1yB9byq6RR/B6upYs6li2pPLOxPHa98vn67AZwL4POfFgpPq5CVdvNEOPGIsz8p0M
4oICdD5WaJFQEopytiiUKERQr9jRdZKjfzJzPQ83TmzjYnXtHNlz7OqPRNUZ34tBRM6HVxlmGIeq
JsUjdmAz8vH5827ySNEC3wm9GN3NNp2c6dwE/bN++3m/MpFBgHQYyia1AcbPy6vIctKCOJoiL5Ip
SjoXZKLiUiBg+96982rnz+Jgtob3TCCS+mRROlRFhn1S69JpQo8Sy/chFmd1hJU3acRNgTGRGviX
t29Nm9fhlxc0dM4AFhUrgxLZIZMydLRuqgbk5kpTSi9tozFYRH6AgJ5z/JmmTb2nVDYRhjGExMkK
sk2RG+E5r9L69Pav8vtTnqdDek2zKJQy4cGOAfShCu0+Cr2iS6Zr2yEJPHQG5EgR1pC3L/X7lP/y
UgfDJp9Q45EjjjWavfVGuKncWlpLlBw9/hO7hbzzz13v8IM1604FcBx66pgRlZoXxmMk5bBEoosE
BuPvO5/u72sMhZ95g2cTvMUqc3C9mA1P40Jj9IzQ17bgDM1kAfwPT5BP0N1eARS/7EWRrXws8J8J
LNK+v33Drw0rHvEMCWKnSbrHPIU929uE4N/KmiRyLyj18qLq2/xWEIaybH3fOO55y+tSpHh2R1Me
uQHNjNYJSRaEY/f2L/LaoMIBaGjISClSzfXqF7/HkAsXzmHoDUAiFxWf3bLt2moRkNT0zlz06qW4
BEsf1VLOoC8v5Q8dscB5EHoVMqHlNEaSfGnQA7idx3dmidfGrwHOlv0V3wur7MtLNXk8OG0iAq9U
w/DICId+nVYgtuIxgp8XJvE74+n3BQc/OScpPAZMTbzUl9eTXaWgmDYCvDRhfpxVnfZdRfn0Tmnq
97mPq3A3lJp1E0PFwV2VwCWbmsRdT6U796lIFB1iv6ERkNyFy4HD2aqo4g/Xffk6kKLjh2JTpmNa
fnlrAQUY9ptZ4CWGWlxNedtfhBo8s7eH4SvbIcPA0zTza5hk9cNdl6I4AybmOACcYaYXkqTur4FG
NsZIbu0pInFxVI8iXJsZodG5EmfLDtXuOfzylAhTGpvv/DrzBHAw6wMipprA90mj+IkI9vzzLCcm
kDjlURtufibZwd0S6KywgpKd5sbSuEQgaFULazTKb3msGWsy6c2t9ON4X+hBsDMyiSbv7d/qtVFm
Q4qkPM4pmML1y1eRqlqvREoZeFXhGt9UNetwaXXoxt6+zFOJ87ebty17Tpui6uEeXGfsjbG2mzDw
WlpTX3K9cNdJVRXHbjpZx0Vr5zsyecOdG5BwXyAHv5iGcXhvp/j6b4EmCf4Reucf+SvPXgFjgWxf
tK4bY4ynu6yv0OXnWUsUBpnWZds41IERwDVTHIPDFGj1Ije/e/tRvPLEqTvgaEb84jAODp5EB3pB
K0xH2aSqkBeKo1pI12X1zuCf/5WD500Xj6kV5gQ3e7jFmD+70M56ZRNMza3SDPU+CtNNVloD85d7
9fYtvXYxsgvweHACAXN/8D0bEakpsmuUzRDLdsO5VKzZT1jnVpI5x8z68vLt6732CGl9sDsW9LJR
AL0ctKEbO1abEFAdGO606jXZL5VIyP0/cBXapzgreYaYxl5epc16Nk5tpWzQQqAnhsi9if3hvZqN
88qLwsLIGZj/sbwcrGA4naF8Tv/N2XnuSI5jbfqGVoAM5f4qIqR0leWruvuPUKZL3htKuvp9lPth
N0OpTSF7BpjBdGGKQYo8PDznNTwkoCiId30te/C1sxuMXSV+IkMT3nTQldHyC23/9fnthH5cPv/f
yJvcjx5LvLQN8xtbM8VGy8E9AiTURVWjDjPnRt6jjZ68fVHXjhKC7LzUuLc3gyap0Xcp5W9fi4sp
UEeifoqnUfD61HbSAjYj3Y/VxpR4u/75s3OeZJYGun1yfa2wMJlpl+hkVtBIEUVJT28finuMkh4c
Wp03xPVQY9hquYxb18eIwPlqx5N7lxpp9+AA1Dq/PtQKtdseapIcLLAou/E+FJtp6X2ltkubu77V
GpM/WVVcXLQQdcMymdRfhiZLf0nV5LeVOvkC3hoXm0oM2qO+qFmA98Z4hmYffegGA5aBttgt8qtE
w1MHwuQdoHX8rYdBPhz86p3oAO0M6ib6Wzzn9M1LTuVlE9ph4vpmltePIpddGCya0aJ7iyFJUbAB
BmhS1DXnT0m+iBGplDj5BRUn+4QUavghnm0dKV5EnYD98N0RUhKVgbCtjPDefP3X7uwcWAk8PIVN
KHNWAt/znTNUWZS6tDl9VM7b4WzrCoyQSsEzJnSKIxXQ3cHoC1IEo8vgPtH1nm1TKNcR9P7J8Z0u
md5zW3S3uj5BUpmW8OArHA21fqRnQzWZO1iKNji+MpbaxUWVBckHSHB22x71AI6G2twG8yjD0K56
B9Vup/tSZq16Y9OyeWjiQR6kFTsXgUPmyuIRo3nAbg6fQtlnRIjB8XuzX2AjOcvFlTi5v74n9kex
ScW5uBGn2KxdzvBz2rJ21PAHzy07XDJjgOavj7J3uClM/99RNsuWOeaiTnkDl2Jsmm/NBK1rCBXx
YFGG9ShThoOntIl5UtGNQ9jfAnz1+g/YnSZJIKRojOgoTlxvEWnn+KmoHVsEqDfsJszkQ0hCB9Pc
HYXUCxYs4ggoSl6PsixupiVZzZ7XUKjif+H0WxbRQfqzPwoFV9J+GuHqJuY4M4y0sSgdn1L5H/gR
OH2V6Jy+vmC7G52X9toHWV9q6494dqYGqjg8OIkVCYIBj3Gs5N+k4phBV4dHNbejodY/fzZUBe+v
jSzOVJP1xb1Gmh30Qi6ndKqL8+uz2ls6gBG0xMB000faDJUOc+OCZnT8xUJFphmc6Dynyv8Yvv5/
AU57EwJ+tt7RvNCeJEefT0i3RuzoFOn4oxpVN3OfdncTDPazK3v78vqEdvIc5oHog8bTbfWbuV67
EJZ+Vo4pn0mO5l0zJ8ldDmbtRlia4SW6096PZVx//w+Drg1QNjr009Vl/fn8xkFTyjGzbD8dZX1Z
+2AXGEPyvur75T114/4faLvJQZBf/9JN0u/gmwl2DwlM8Huby6sG8D46M7u+TjPrsZDS8HWk2i5m
Ptjv7NjI3x4xgIau9f2134RKyWaSGfhUtecs91VbngckFM9mJZuD8LszK7bh6o5GzRQ03CZlVIH0
Q3JlViVPibNWNxi/YX92KpL0Azym/5Hq+P/uzL2yAeOx/VHnXoW5N+OlVVG3I2vsc3NjBtEoevfR
GCplvhgDbw1E4AmP2C2UHyJ4LX6drC01iaPofZlF+ir/bB+swM5hwSwCJiD9dKRKtzrNhjqIeUan
13fhxZ77nnoFdMDKF677Xz4pWTnlCQ2SBhWa608qQGm2me7YPrLfycdRmrEnotG5ff107MQYcn+H
5Fwl2UJ/+noUS6mk2nGf+73N9hzUtDgnQxe//arBW5YSEwXCtRy52Z7RsHRpmDJKbVPtTe3hx9KO
ZfD2qawsGNOhoP8SKZLZowoeXrN9LM2XizHjJNKa4giftLdgFOn5NzpplvskCfks/mNZAVsEspeP
eHF7cvXK8aQTDwefZW+fAUeha4yOJe2nTfwwNKjZmAfAjuhm50ZCj74LQfR/5BZvD26ZvaGAWoEO
Wjt3YvuEX6IyN+Qc277koYg0m+N4Co8Pv4xVcfCF9oZCeY7nJj1nEAubvCbDvtRepsj2hTN1QTvj
GY83a3uJYOsc7Li9Ejwqd2RxlLgA2jz5ZT/7TpqWArQG5+FrrXmbZJAf9Uq5UKD+y1Z6aKeR/bV0
HSQLSpWY0en/yL75+fqG3J0uMBM2CnkP7YDrsxXKJMwy+oCEr6H0K9OhopeJ8gIx9ch/bydlXdMf
xExsojP3zvVQ5gSZsVBny+9qXbmPKlPHZkvnvYRGJnKNEI0miZhF28coNzZd9B+uH1oMoBzpd1Oi
2USRCHlRTAY1y8+RecKFq+xPI7HyIPi+/KYu25Orh7qWRZF8C+qtFLeckxGLRF6BAvfUBK1kfOXt
34rW6Pfmoolz3YXWpa3S6usgxQglY+g+iHSB/PP6t30RBvgpBE2wMsCXKLZtvu3SoGGYTYPl91Ch
7oWV5HfWqH5/fZDtfStoOIBbQcmaf5FCb8Pm7MraacYxsJ2megeZszj1PT5pkaZHn0pKYkfF4e2O
fRqQsjjG13xId/u+qs0oK3QNnoDVNt0lzfLobPWj6pVt111en9u6JZ5nSFTsSMbgKgIZ5Wxse9dY
f8Xw35aR3rWY/1Az/L2odX0u4K3eZJYT3UxLN/14fczt9J7GRFhtzV4YeHsgY3suW31kPUXe6ucl
wr5FjSvnBP5rPog/209HYYis3V07uaAxeWVtDqSTKpGBIzPiwGQLucbUhkplfwLJ81CDdQ8YEdsA
sI5HmRlkC4hC/ntzAvWkmotxHJpgKo0uqCZ9wXYsRWx8SLLposWorNHetW4n7pV72r+xOJjw9kA8
/QDe/qtjJEdzey82LtTw0MqbYO47GxYSARga8VQkBwfv5b5ZZd2pCHE70l1FwfkqnXcGjSRYh3Xh
OklUnmrs1H9NCG6CiUd67tbRBuNcAHQM3rp1GBYmzkrX4VrZAnqQ1eVhQ7sAPYD8n9yBKNjWzZdF
s49INDvrSBUDRhA2tSDWtjm2AedaaTSsmCdSvtuiwaZ2jpT55s3TgUgA3pL+OE+ibQt1iaRqYb9e
BSAy5XdphMotfQo8hEoFzuTBWOu1fn3Uwd0RK9cPhuvUtslYNiG6pGVcBHUJeeAk5zppPoqBUuMF
9ErYnUpZ9SHiwxOir3KsO+we+a7vY/p01L/RAPjJwc1xNFTDuTjHUhdBXcMlPPV5beMAlXVwO3Fs
+WlWdvQ7i4EsUiksQhxerG6Yz+5ioV9a0Mn7PfVG8kUW7XQ7V8V8GVW9fZ+lEv0VRYPdi3FdWxaB
tOcF/ZAkH6sbpV6Mb2rfySroTMjKqFy55znUjH8ag6csiGf0kGqrUX8kocz/VWahzueoz8OZsht8
IK/EgvE2bpRZu/T5EN7A0lyai15XxeKNmU1lWBdRhepSaycHQfblZmLlXXqvXMkUNbcX5qLhEhXO
aYmJPN4+wu5wV7IwNnr9A7+MdQ4NS+T3SLwhSG0RtWo1qwko1SJoIly9Xa0XJ3pugUSf6AS7t31z
pGG4tcnFKVlr2fp1BJjStsbUMSkD9CPdE32AyM+z6QgmvDMp3inmSpwnqPGkux6FpUuXIjarYLCy
71aBGE6aiRusT5GpUPTxYAl3PhTni8IV1R6S4y1kpcdf0iRpq4J2wurV6KvZl676Vsjt+vZCG5EU
inIfXIH1VzzLiUWomKPWaFXQ1Ll4kLk2fTMqtTn4Pi9v2VVVYAU9c7dT1dtcfflcwrjuBTSERQ19
2FEUuLVRBFNhdAehZW/Z6D2CS3Nd2j7bLCxVzQbBDRVJuBo1VBVYIO37YfFf3997o7C7AUpQjIUM
tZmQQmnbzHH6CGoptZNeY4eVxcpRE3Bvw9HrQC5zxdhZW2SsO1UE4NotA5k1zl/x3GmXYXatS+aO
2am1m/Dgibk3K6qL7nph0wNXN5shh2WfNfpSBkNKHwu9uhg7R+U/HFY2AoWF1deIma2b5dmWm4Za
6qXMy6ACcnQpO8w08By2377l1q4N2RZxiIrR5gsBwI1aLTGqIJZjccP7o7gsLBs41N49GOqpVrG5
zXhT0nugKkmpbdtEq/M+KZSUC5qKao8+rnMxO+M7feOfbZz/KfBpi4fyczW793XSvrFnywFeb20K
TwwOYWXzzWQb5pK6QxW4Q4ROm7Ya2OJecDDFnQPMXw9zBKwTt/aT0Mezb6YTFrtQVIxS4cPW9gTY
tMs/JngTnF8/WS+zVjRjV6V6xElo9dnrnz8byV0aS4EoUQXAYWIEixCsczpjCMK8Q1NsidA8APZx
Axo0+tSgGnaQBe0cAZI6hgZQTZVty9IwubTqZkiqADG2GVs+3fRpj/YHy7lzsNmRXMFAdJGW3iLs
ISEiZzHCYEKir/uQLgrY72RBhm7CyBr1+kwdD0Z8mSMD/aDwjEARrziI39fLitJeqYzE4SDv5ube
QinFq6NKvGu1FJlnkqFVAArAwUE03j0aVGoxXmHbcBo3d6aJWGSphDEhbFpoWQ2J8jVqy+zOaXXx
a8IqxSPpMz70Sdne6STp31BYPGoR7swdeDupM08ETsv2CZuIQmoD8qGB1rvKXTql+TuhUgnvzB5u
aaqP7wAKHEEPdjYS0L31dlCROta2CEHI8H0razKgFkDZzZzFrmcrUf/27WoSrako8aSEPLOJpQnR
2kEQswjUZo4+LnHdnxWKDpfXz+T6gNrENyr7EKTYq3zH7XaNbbscylyis9lg9Fwttf4e/md5nroe
DckaPmaKZq1XNUN0EA124g5q0bwS2ECwjVflo+fRoC8GPTXapgiKWm8wBo+Fl62Ky4uuyoPnsrYe
gRez5BnH6YcV5G67QvxTMEWyLgLFsn7x2ngwlf5dn7jnNG8/6P14Y0kkIuEO3TZzc86U9IJA9E1b
V99fX+2dnUPFmmooNcoVHLYp8ehlE5U9lxYM65YIWJSF12fZ8vadA32XQsv6iEWkaRNn0RDrqOUs
cA6FhhRmZph+ZHVHEOCdQMdi8uJYoc+UdzajrFpEWocnTSAGVC7LMlduFaBo8WrLjfrhW7vkXIYr
w46duqqRQ++63i5GOGlDX9tZkLS1es6bsv1bjHJ5fP0D7cST9QW10oZW9QyxSS0KO5KJoWVZYLrZ
9E88IX6KGFvrVVPq3iGuqd2lY6QdkUSfOtab/UnkXsGyqCUACt5MDqvqtIzhcgTAVCuJ3k+WYxK8
rE50OBqnaSQvYTHrHxetQBNGW+hCKy3W9p2wMG52VqXzxUAfprEPUpAXTTmWnasMiYi14kEqsPnK
s5JzY8ckV5WBfn+KTRFv71UGUrgPWE4/hmGS+Loavbfj4iEt5SPCizrquNPv1z/MzsnBy4kCKdkl
WfOL7nhbom/ZQFxTrF67Gzq38ed5GA+i4e4oKCDQ8lvraltcSz3202Di9BWIBmxcbqA8HPbmr9en
shP4KPKunxqE9FpPvt7JHRrEtZitNAiXEVPrOF5ObgdvanCHg5F2jiitHjYy3UsOzzbjMSYguUs6
pwEiWhlaV8S3zo74emT+y/clwg3w9am9qNmzXaBQaaAyHLpMPDS2c5NZPiYw4Zwlie5MYyrxHUfN
97PsIzOo3Sk/K5ihnLvcQZJ3nuP7dq7S02IlxcHO3fuUyOmsRGOTZG+LRFkzpUkLizTQ1BHL9woN
LwWU5wGMf+9bCoC+IGLpxXORXs/XseMojys1hZJbRf5QjGhKA7I5z6JUD0LTywlBYSTLWm9qHsDG
JkaocyykHRZFAC9LuRXh9LOTQr09+IDr33IdiRiFdwBbEwQneMfrCc1qk6a9bkBlTuvl+9i61t9N
aionR1Paj3URa+80/I24T1r9zi7V8Kw52Vsbh6RV/AaKWMD2yey2B4T3UK7PqUkItJbIn/Rx8aba
7PA/sY9y571FtamY4c/LgOyU6+kOKJipnQs9X2+s+FLNIbYqzn94eQBfI9VxYOFDVHpKT54/fGqU
8hqEZ4M4C40bs5DjYw7962Av7s2F5AYqKpg8iB6bsyeijCVdJESjuvqijmD+w7BQDlKplxsehZNn
g2yS/lifkxhhZfZHktKOS50sqBMrPkFLPyLi7A7Fq4bOEaVG4DXX36aMlqGyW0xcx0jFg8ZqQj8E
4ugN09wfzOploGRWwErILNZwsQ0WC6iSWbVyPhCiinfISmKUF2Pwd8qHto69vJyOem8vEw1G5I5Z
X/g8GLY6CHiVJm6bMqLZdMY7m+r/yZylfW4dPPZWFRF/TI23F04YdMX+rdUzao+bEIKfLYU1N84D
a0zk3VgZiWdDIuBSmI8aNzubERIEG56YCOVotYJ5nt07yBZiqOBmwZwU8h0OBtaPrLGVt5cEYXSs
zTCamKT1T5IJz06W3RWVqrYGw5i6fNS7qvsb84LiICrufCxOFLcayS5GHlvYDFkuFwwQpCCt8ugU
14122ySqNqGRr2rv5IhE+9jazgGqbHfU1RkZZCi489U4/PkSwtzDDaqZsyCCQeU3wmhOCILiGhlm
ql9FIv1mLa4ZvH4B7H035kgjCENlgu8mIFIO1dcqSRb0uEreoPEaeoiIvlVJiwi/OnFRwQO+QJq9
mRpLKdC37rNAoub5gKEa0oWVOVYHEXG9fTeX2dUwa4R5tjvmPrbEhCBdYPZOemuRd6EQ2hfY/2WZ
7yadFeSpCw5/LmLnDss2cVAi2fmC3F62sYJ6eYxtO9BdiQxn3IQpLsqifxxRozqh0YrNxjgg4t6J
9lZB+Pnb619wJ2Wnm2iu9zetWRXS5PWsE6xV07rBKy8zx6S5cNG4j0nd2jzNOuOPdJz219iq9j1N
uhE/03S6iRVFDyyYeO/UIgsPdtROGKcj9QSLFGSHW8RRQezUJ6VGz9rR5AleYH4pZ03FCseID87p
zuZFa2KV4FjdwDV1E3QKJ8Rvd+KRwMbuPTRus0uJRP3l9QXemxAqqhQyQQXCst2kSCLBMTWEHRjg
xAHreFlqv0Sx9Z1hyqO21O6E1sYt7A2eDFsILZKwodaYDBU37j+R5ZR3ahIfUYP2dikACZo33IEa
qd/1fhmmGJqEo6cBNh8JyGZM5mrsgx5EPCunOLKsW6CJRy+FvZlRskTEhpowxYPNIqZhUSGMSuJc
j6H0qLHJT9NYNV9f/1Q79zq9KS7ZFV0P3GUTZ9DgCgUOL6iymIl8n0VR+6FMQzQ4htLtT31omAcR
Z29abAlkGsj3qLysEelZxEnnpu7HqOUhr1VOYCqi85VZPZLQ2ym9ri8bQ9CeWrlcW5nKXFGLUWRj
Grj5KO/UWE63stCSB6Mesg/4XkZrIpPfAnpOfiCOTP0nLpbq4LG3cw5YWsTAkHJ6EgW7nit0sqF0
8KgK8OAR31wlTbxGRVyhDccjxP/OsnLYTE4Ak16ztOuhBjng6lnMSVBWavnDTQS7s3PL8+u7ZW8U
sjE6OQa8bHLO61FSXSZlNWcImijaP00BgNBoYNO/PsjeqgH54GnM3ofvsR0Eab0oK+MkmLJIOVFm
wkxcsxDh1zFy/A9Dke9h08fj9AUAqlhkabUIkQe4gPzdRFN4TqSOEWMa/oedgMbOCn9HUc3ZFpG5
/epxthFPqWwrOlVzp16MKYk9LTwkFex+Ix7alIJWPN626oi5lg75X0enRTTUo1qglkKJnMvrK7eT
OKBTBT7WpglMSFx/xfNj3JpjoZdOEtCUQtoAgD+OwEi5WXghucZ0wdccY6MQNMbiyRweAngOxTyg
ubwIXrx9aMetbQbwukj+X/+IFerYRx3nC8nH6n0ypt1pBGTqAYe2cQMvw7eWjdfxQJ6vpT7YE/om
JLu91iLYWqbBaNuF76py8BzRRwf7/8UHJIEkrUQAdFXoQjPpelbCQmmWB3cSaK781SjDeFa1NjxI
vJ5+61Xmt44Cl4AyFHUvbq/rUShOU9JMmiRQqCUgaI5+fpAq6LLlcWd8clDcf1xtgc+6aJXATrUh
wd1cL97ZiJxjp9dlxcnVxsFfOiTk8wZ5UmzepssEqNDHxUA5Yw5nnuJmWJSTbTTzB2VOrINE7kWk
WOcANICbi/caL4DrORRIILZ6z0qJuO+6c4PLK1myY2GnN5HQHgSLpxfZ9ZIZFOyeQOHcXRhsXg8n
EpGlkSJRD9F1dAiiuUkvTkjJ7k6ldhLedbas0KlvJyDw4dT8bpc5enQriXw+9jmK54SacwexuPwd
W4YSVLOO0UoXmdW7pLTHxzhDmLy2B3wHHKylSk6uN8JaPZXGIm77PnUCtODbmwK7rNsmVH6A/j3i
fL/ce0xxBRSTHT8p6F1PEWeEUqNNj+BQlZuPM/aEXibq5OAcPX2Y7Uoi4Ey+gfAZa7rZ4lZqRFqO
qHIQ6onrDYvuq7X+KW56ANrutw4PMGGHH5CMyz1RCJ9X8a0r8KMOy/YUl/OHqRy/YOVie1KVqtfK
1m/yAeNqJGUqYzoofbxcEypSVIxM4EikzFvuEuRkVxF0vnxRjvPolZXAGRBGgHKwv15GM8ZZHwCg
GSAgbgv4UYasA1R3xy/Cxfic2Gn5s6IMXdA4zotPC5jAgwH3JrbSD+i0AU1ytsXvrLOnduBq8LFA
VG7dlHeXMWHr9/pNsTsK0Wylf9ExsDanxnQTZwS1BnWjbuWtGPrkvKrB/Ze5AFwgQV+rAdt3gGVU
/VIXzCXt5/hdpDbSw08hOXg+vQw4vGqgO1HlINvinFwfD7Prc5GAqPcjDWrVudaxt/XiThqZ15ft
EVBibzQEYjghQIYovq0b5tkdGzt6NWaYX/t9gxOj1cTe6FT/lmAzDhZvZ+etuSNlPWS/1n769UC9
EfVV3DkWPLZoxp4l58Fv2Lx0RlN+bWbrKMrsj0eTaoXercS56/ESYfbQ5qBHFAtmXXJAf9IqkEXC
7Q7/xUozv715C670NLCYZAmAiTfhZsnKXkPpyvIdvdfvQ2yyLlSoJv/1UXY/F4kXEElnFVrf3KiQ
y10EvdZZGQBnYuAYNxgkT545W0f0/L0F5OYjTK8grydX4Oc7w5gdxPiMBeIHtea7ZWmM9+METHd5
wBmjPtj0Lw/wKqiHDht95RWNt/lafYLtiBEmWFrqs+VhDcKHkopxeevqrU0oSDuUXimFbIFxVWou
E8PgQtS4Pxcrw58R1IffqkN+UDXcm8+qRkYuzjUOjPF69/XNmBN/dN1vXSUHnm8O5yLKwzeHPeYD
7pM0nM8EjuN6lNmIVBlFhk4TNk29JBu0r0qnDV/evGrEOiRgqERS5N0K0ruIMsZVKHW/nhEERCMl
8dPaVD93uhkeDLWzbKAK0MSib8k1uIUXLAKN4MqZdLL85rYbhXk/FPaRNN7uIHwcIPjamoFsItHU
hCrKvQxi5eVMb8F27hKpHPW0XhYA17xjbfdSeKS1ta29lxiVztSsNX/BI/pLG/cgMrha+vijggdg
+kELZYcGq1pnsLfCsla9GrIxRlFRnifUJWVc0ZE1MUp//XO+nD77kbx/vVyohm4DoxoVvUxgdPgi
srDaAm9I91ttDvqkL6MHRXpSfuo+lLFfcGPcYi663CxVFplunuPMqK9H+cMYN/XJLPL24GTvDgfJ
kb7sKvG9xXKrqQ6/pohUnwOz3Ja10PHoRK0oGovYm9TiSKn0xSKycmu6QSbFOlKvuz55Y5iIVpTC
9MVouR5o9vKiLuLN4B5GQScC/guUN14gm1FqdUGSbXBMv5uT32Ls7VPbzQI+ff9LUczi4KW7NydK
IlCoLIMizxY1MOGB3TWtavpTLfIT4uz1JXKN/CDSv/hSzIkOEbIAoIbXcvz1yjXw95JaEcJ3YysK
JpeeAzZRuNDVNohJER8JUz7pPl69A1Y6KqnNymrHLsjZXMxah5nbjDmYbxopUPKlwfEMX9UCg4hc
SkSSkF//ly6IEt9x5BrhIZ+h3TVOly1ekU8RtQWRaNO5lxWaTSPG7iOWqV35p5J2ZnruZEOTb8N6
vOcaaXCxnbVs/Dy1uvrV7pDgvIza+mQrTW0sDx7YT3q4L+ZGgsMOXH2G1E0oSwYaYAPqqH7ahPRk
62XsQyxDurxlngKGjhB1HVPk15F075YcxzFMKuU3/DfMFG83R3wdi9r+moNmwhg5lr12yStNwXxT
bareG2QP3jqX9XzUMlwz8u0v5xkITB2uBwSlzYU/pHw0HPmET7ibvpdAKi5zqVhno4YgiEiS8zDJ
yTharzU9ejEqen/gUXhjgbC43nzD5CyqHfHai7Dme6zwgrt30d24x8ZzvIkbXCO8zKrk2YxqpWQN
MPSirFo9iioNf46GNRw8UneOHGUi0GZw6ugrbPUGInWsR5FCz3fLWDzOaC55aj53b00TOAH85eiN
UKV+ieSg+NjjKtMjh9GL+UHI2qImaOtvDx90LdD3RoqIfHuLd2wNPUHtIxNYL1fLyRzRvB4Eu+z1
22snfAAMWyPialUCzvr6C6aUj9Rkcgx/6rrIOaGjpgCaVdTP/TQbDzJzxKfXB9z5RHwbuFMIdcJ9
2mJTpsyetdwgM1VoyHqAOjjQvdseLN7OcXB0Hazoiv7nzlyn/ewZJksxqM2g6r5YVbxdjXEuCKtp
51CSqXgJ4R7bQ6v/9vrk1ti3OQ+oHbA3VLjHPNM3q2nheYi25kwqpE2RN8xT/iWVk33R6tmhNBgO
l8oJ1Y+hM/95feD1L3458Np0gtLB2m6qao1mo1FujOTH+tBdMMAeHrM+CW9nrCcPztjLKiQ1d7JW
h8o4oZJH6PXa4jee1HgpaX6ZqMThNq7xwVxEx6ynWsnOIaXLX7FIzTMwbOdCs3+4WKmdipNYqv6C
clx7BwZmOfdcJKDNm/Yuj2J8XuweVV+FxqOLYep9w9Hw4lkvTkOi1d1BcX9nG3JZArwlWgCC2NLI
XDS4VD6N5rtma90oU5aeQnpPB6drdxQUQ+ATrmCfrdRKVwiVQlSPg6PVvm+70P7Qh6l2sOnWvbz5
9pDhCL4w3rkAtuCGqqMmPKmD5ifKQqhNxp9uXeiIio23c0cB4vWdtjslEl2bxiolji3Yu0yMeAi7
WvN7TE88tTfs22zBjOr1UZ74tNtJkWPwSCIArkZK15usxAeozada9dXSLM0TZPP2b0zEqKxSUHJ+
Ylcef8M8Nk1Ok4FaGyXZSXZ+PlLr9aJ0UKE6Olr3pzGmsPZa1D3/Nexu+SHDdsy8ycEp+wLFoU1O
SivM/NQCnU4CZO24sXIx4Ikdhq71wyxq1z0LY0a9jP+Ax1wZGsbytRFivZ6kovynkKHz26U5+q/G
w/7LKBz5deqVRIB8MsTfODRkkwdh3vwuog5KALSWXvNUWHgAVnUHFGAuInU6FSjafnKyUXVO2JfQ
YYKvWX3OcSP9O2qbKToZotDHE8aiS3vSamcqVxJM3nv88Nm8/C+nsjHn7UrNH8M8tTwrAvfrqZVT
/jz4NC+2G3BYYiufHkAsLejrL+M6eb2AH1N9jafDRZ/y2puUpMYMajrSanqJIGeXoR8BF4Yj6rwI
NTig45i6NItPHjmWJ6kI+sIqmgSeVhRJezu16aicMiNOh3NoDCKA7gaqLk/rPEcrRRb3Q1KGw2km
M219kZXVrzcvxio9TStrfZGi7nq9GNPU1GkFIwkKdaOfXLiOZ1qxmqfXzVEr4+XBQ+Notf0ArUSY
3z4nxqps2kIki59P6FsuuZve1ahevvniZJS1LsE1tmZ1m3M3qL3SO5U5I68Z8pzWmrD+qC1ihtst
IgVrdhPTnWg2EK16fSV3preWkRh1ldmj7Xq9kmZv5nEoptmfpbvcZVX4xzWlejC7/1Mfv44rpDto
L6BkDA2Jbtr1MPVS9u2kuZ0fVjJzbxq3n5VLIbQluxjhPP0jzAZKv1pFRuVZvWt9GxMHt2utkRZW
L00Xhue4mnLtPJpFqnvI6irYRPdGg9e1JrX4Mrm1qWOpnU/iEptT82Vylyo+yTCZUmQDELm4wSiQ
UlxTuFPjR3kHw9xEcPhSQrc3bhYZ15gxd1SRPUJ+3nqUtdPolITU8x7rosDxZF5yOz0Vph791cyj
o5xqZ4yds1vWzgNYvkjcWFEDJNduK9erM6l/UYehibxRFgopSJhG42XkGZddwqhIPlqw+QvaVpHT
YyZd9905HNRI9QydxNBDTaX9t261MD8b2mzVXhbqxV+N1eZfwN/nH0cnsn434aB8BtlHab1Rau2z
3Wja98EY8Biv6tIoTrh2NaXXdJVpAa7W5TuRazqoa3Ny35dDW4Wem9mpeZrnyp78Lm5ypINtZake
ClSB6E0vFQSVMVGGiM6lw1OsqR03eeTlVajIi9njZ3atrnno26tfm9HJk1NWG2OGhMhSFN6C33Xo
JQayJUFj1XEBLUsP0zM9Ve2TkG1iXGSud/VNEbfDN8OMjR+8gHvETlYJhqS1xkdLUeLccyLEwL+G
Sd3dJ/GiL5dGuDJemV6VEfRMtjw5amadU2cqHE+YkfjjtqFleipIOfB5Io4MLMFm7f0oibFelkj1
G54rovVJQiL3wk5pP+aVMlZo52t4JWmL3lPtsWK392zEE2+6hi6uh3ajgsF7tMx/Z13WsGiOwjGN
B2XGOqvueIWNbs0RThJacnllxvUJw9yKQm20/ByjZo55vDqkaXLJugeqPYvh191ofBlHNx9IvdS4
56hH0j1Z+qRbeGkN8Z/SqMSDbsoEj3odQQYld5IPOQnoJydqcjJB1y7Hc984dCDUVKt/tYvEpWiw
c8mElC6sTkQ3iXD4YIx3VZyZPzMAFbQFKWQyn8JdxCVKo/lP3WbmZ12Olo1wuk6RYe6tWZ6lTW5/
wheVCioGNzGRqXKG5QaEUlecwj5SP4yWAt3cAuxw0ouY4ssk43DyCseZAA2lSf1Hr8zwH3iDzd+l
A1MQP3XH+NhRvTdOusu78TKqWvuus97bY/TQJHX4RdaN8sfJcak+NePQlSc0Ve1/pZjav7Ga1bWg
dXMx+/poFAVG7qLvPZmk7S+IRmaJGV3sxL4+xFnitc6YPpaAk9OTLWbnR900478J5aKPrE6IZAdb
ZzqpKJv+W7nxYJ+gjSulJ7HJ/IG0/PBlnqVaBxVSyPxT2x17vMM1ozoNaDSH3oI33xdqoUl+UmkN
al4JQf5n51LcuMx4UZrnYQ7ZF1luhn/xf0uAxA3S8rJI4kWemI19ATNpkYqbiv2pR7F4uDXTzPEM
res/5EaNBhd2oDabsYtXbfbE5Rt0pR3XngGS996Vetjchmh+jz4HyX1vRcLBCWyagRUIrWojr7N0
+rEJ+na2R51PfiEFQo6ZTyhT8ibNuHcqa/5kFKl6kghgUzNSZ3HXLK7GptViR951uqxhqPLq6U/I
pkaFxwQlhnC21d0rppV8DK1+Ks9ZmeOoroyq+BzGYfHRipvO4hNWWsZG7LUbkw7Gh8q1IPHYdH1I
q1D/aS6dwEpAcfsS7OCQPCyIj35p8LxYfMuuzeauxFKuOXXJiIju3LmLe0rGLH5Y3VnYG0Jak1/V
hT36y9RXZTAOaV1SmSud8iZDERLETVIAl52q7q+clkR3AkiqB04YCeJsXSKaXnTSfHCGFmp1rjfa
owpAzDrJIh3eaU2HbFeBuWGAXSXBs8Q1L7nDkTjq8RGJpRaY1kiobNBp+dJmaf4r1v83e2e2HDeS
pelXKcvrgRr7YtZVZgMgIriLFBeJuoExScqxOjbH+vTzQamqkkLZydZlj/VFylIiIxCBxf2c//yL
NomDk/mz2Ksxl9mhnFad/od61jpkzhRQmzYpK1IusuYzB5jBYFPqEWSkgXFLwEUxhlyg8aV12u6z
PVndGM62thRRWnrlJ8tVrnbohpG8M9JczTR0uJIFFydrzGgOqtkJrSHx6xCpovpU+ZmO7UCuY1Ij
PXv9RBQ1QWZrpcwb3yzKU2uALxFmU1vPoWWhpt/lnsj6k4R1WI9NMXgaxmm1dyvw94aqNLvaI04G
VXPqeY2m4wBub0VgLsvXMhs6m6o/E48QBrrzGofWBKqa0YHLNh41+LI2y3USrNpI4ousWL67xJlD
L8+RQeeaLbnUWHaflnPihDWdwGFoPT1ahbpADt5fj5Pm6PuVAi4PTTK9+r3TNCOnAPcGor3ElkXJ
TH24trNZ5CFkOfHYO1o1RE43oh9gxpaf6YPTvNRgajRvzuDkYW7rVNfUwFoTl7nMW8J/ltYIRePW
WbwsnnYxVLh4gqU46aNlK/dyXdopO7BaWnPcaCZbWWrknKjRrtxIda1RnCZtPl87Q94/VnVS1pFV
e9nCguoUOBdNRpPEKzSXIqynyRljHpoy2IlqVE8r85QDptGLD7KbFSdtx/4R517Ti6fCKdx1lxWT
ME5TqaWfPX20m9hKHTOPlSFIGJsr46DmrN73WYMRkm0VrRHJpakuOJc5PVhW93WUrZpoIhNLuqu1
RD36O7midRMNhXLvms6xXtPARbDq9uWk70rl4/gu+bJDmBvs1KHudywRqnb790XXta+qZbc74BkI
4c3qk4XGjqW3fxXT4LM16QCxMtGXj4Y1V6/jakDiKdpuse+KUZueVfeSlnsjr9YXApf9x7lcJbVc
A+Q7JwpyiwkLA6/J0XPbmOvmMM/ttOUGn2P1rIZy/FhjJVWGLRLch2z2xheaEgq7xjWaKVzMnsLO
xgywvN0qk5t0WLT0MJYpTo8BAVdjiCACOUvnqGGKMLSY02idVyRKepCNd11neh8b31GfCj/rhyvk
+vIZIW/hRn5veF1YJVp35c199sVR0vxkWnbTRcJOki8sbuzPvWkDuZCWWomQ95EfBlsa94Veebdj
u+jwiCotHSKoDGUbzyx1WszTWAanFFDuvCtqYz51V24nSMjb3VOgssA5JEUA6gvl3RCQVZThnDYp
Yki8xm70urREPGlKPjZJ4bwWmGNRPudjcK85ZmqhyHeq1z4JtPeyW+QlA4Z5l41Gseyk0VVbNEE2
PFVV3T4vrULRViVJs95NCPqMM2+emo85ZfVJbfX54xxY9oUnCsMjnBD7rnBMGDjwZYoFoa+si3vO
XDGejdidPKS1lpUIQ2qtuVrbztDiUQegjD0W/yYEt2J3yovM8Q6NYYBbYpYgnLgUyszoVfoqf69P
7lLf9xmrR9R3lr3GxaxDGWVJUDd4hndNJANvUWHFPXslu06/WUrNJUVCn1jnqMPkEjYgoVVopISi
hv6QB0tYBNgZhowXHXFiBkS4Ee02d1nIqLoZdoXyxQMJscFLzfQM9qE3p2uo4BDeFq1L4o1yde1z
RdrISjVdph8mky01zDLgqLmzkzU0U2DMcK5FXYdawnXluZRCnjnKmFPiIEbrqgIMNA+9O2RfZiWH
383aLJI4yOfKQyo3b+1HbhkqIgyiGaIOD03tbCJrKsNpwU/vcg9XZRbCRZsfiOxdxpPAX9Wyq2gE
iT7U3ZZRO6Gi7DmBqTkgmO7Q7N1kzeRJiy7iwuyUWuLCyoGLaXuLfZKZdY8xn+V82WKVKUwn6Tun
9VDPLxBWveassi3Rhb3mJeAzpqiiArnGJ8uqeaQK5bGj1N0w9+9NQnqrE9ENZRB1k5MVsTGv84O0
1PCUQOUUUTGMaR+Zk2qesiDrRATT03uW+UrO6SDl6oZ+yfWLMnKrndDWVPdR6Yz9oJxV/lNZD9gX
Yu4G6FRVjrjAYb3VdrpyjXxn9U1KiBvbtBXO0OtFXLq5LmJtFSOnZ802v0NRrNVhNCuUH4Ro5RkZ
JPhzHFyvxGNicgdQV5HX1nSFGYScrsfec+81Dz+YyFyqtYsbezKf4NJM1p3X0MBzumftpDUXdQeM
J+xIz6zy1tcm9l6AJJeBSeKDcGEpi08gcpwFei6YWeSIsdVP2r60zMeS6JDhSuv7xo+wKJKX6SLa
+jQolvSqorZww6GQtgzpWNUjljvqujOIJg/ntXbyKNAoYCNWAtSBq2MOSSRdhbFJaTJJD/12ySn1
87K4xW2ptMJhlAE5mf3QT6GL/7KMKj/op4PirvAPWUDqReSLdEzPTWkFyznVFLkKXmP4p2Xb6JD/
JFarUZl73W1pFMMXWbCCxlOxtB8m3XZuqqGgUcgFneR5nvQlaw0iDlK7mlqlF1qjdTMzzK4ZiYys
io4zNvNgzulUdyHOO/YTSvA+jQvXaa7nmcSRE42y4VAUTKJ39agnn5eCCxJ3lINF5KtWv2mGlkLT
mvQ6343DqHXbqfGGG7DqOohVMag+9NegtcJcWpw4ZZmioQbV64GaZ+Z+c9IVHgBcQ8c4LzLWp7N0
7FRNxSKaj56mq+y0QCf16Os5ZurrKro1rgJJUHc5LdhLUnGpgxpASvETTsjbVIs3v1ZYFZz1o0Of
O67EaIVI8TDe0Zu2SljV/GoMUbaLyx6J7LWfNu6Nqfks8UYrKn23+G1ihqNLxQ3kmhcekEqWBhxr
KJooSP2gCc110p/9scNazWxm9dLmaOpOEOQl+3pegyR2ZS+fh97q9Pj/WOlYNySKTfti653rwqTY
bLVZfytG4ufxCU6nkGjJrcQTyz+e+7okRY++WQI+Cea0LBEs+m7t9/DcnLecqX4GuhgfWptjpb3Z
3B8DXQNkmcnIm2Wf1SO78WAH79MpLV9+FU5jZOgRCAYdHZna8QDMyMalthY577vRvsSI1KWi6MGH
fxm1w9UXJoC+aXaAP4/Y/PkyaGNj6NNeR4QLZRqtmNSXtzJgfp5wwKhH+o3okJGoeXx52C76VODy
vg/EkF9WeVpdd1VQnhmJY+3b2rfecFn4mWvE8XCVgwZA2QvceoSCrllrrY4jpv1kE9/nsLZU3cjG
bM0PGg4moS9bO2pxaA6dlQakym9yl06g+9VoQ8fDGGYTPFrbrOqnz9GpkWJEmAr7oHw6mRpymCRG
o798ETkKnjeQu/nG8B5+xEQLEyWSsCa1R9mKEL3zeiobUmH++o786RkDw2dEBWuEuTxUtCPeCLBe
mdVixEQ8mcbLvCQTBCzZ2VqC8leHe8QhQoplErSZa7rHnBg1q0asY1ntW+X1UZfK7Lqfs+mNR+zn
YS8zc6zQ8LEDT2aw8ONp48PbVc914eKUTHFGylU3f56TEbhQe0SiByH+LRb+TycRZy7d3+SFyKyY
wB4dsxz0alG6w6WSeREZVa7FHpS+CB/sX9YyetthmFbgngcR9/jrmWvvrImjlr1NAk2Y0W4dVrg6
b9wVf7IachS0MShamFx/fRK/G9SXeSWnwW6ZNzTauqMHWMPVqH/ZlWv7Lvy3Jaaz9h7TR0XlTZ6h
5LLX9NkNHdC4faYIblx77Ztp9n/8kPjR/+M/+ftz3Swdkbvq6K//uMyeCbOrv6j/3F72r1/78UX/
eN+8ylvVvb6qy6fm+Dd/eCHv/+348ZN6+uEvOyJ31XIzvHbLh1fEU+rrQcRrvf3mf/eHf3v9+i53
S/P699+ekYmq7d1EVsvfvv3o9OXvv331vfmP79//2w+vnipedz5MT5n66QWvT736+2+2/+7rrYRs
AZYoi+pvf5tev/7Afce6jpQBBQVsb2Zjv/1N1vTjf//N0t9t7BoeMKY1GCtu61JfD9uPTP8d+iHM
TFkWLUJq0KD/83Nd/zHt+eOScB6+/f1vcqiu60yqfvsiP96FMCuBsaCjbNItKCM0hj8+ykvhDWQ4
mE1sTD2DVTHWAcgMruN2F8HtDKj0OlrDNUocOWMnOQBgh1qjt204JJ1uROMssiqSoqhBUlSN5t7N
0uTMrJeBfIgxaavIDWYUYVWWNnMELITPQpeTfH45FG7RxmZP3XOC/ef83Il8sSIt0bUs6uAgW3Gp
xvms1tN1DP3RN25YxQVyL7+ZYjhoINKB3QBi+cOAS1VplAxpmsYwQ1xliyKyvLGxQsNr5amCKaBh
TN3pl1oCn+sEM9P0ossqinUWrFTE9mxn15XprfJ0MlePuOm8xzJzkrW/xL5M1K4ol+y9vqqrVRX+
1Vzr2qVJDc6MPuhsNsJkyR7FrDliZ3fLRDGMaQeEet6WNMPkYQtVggpGqfcg8SZworGt7OXDmszu
9VK0mnWbuIkYXoIh15xdSbKHd5YSPeqc+UY9YZPsdugVsS9L4napMzpkL7EFXDsq9CtMxmuH/Zr5
dZTqtWlc0b6tfuSKqo5G1whO5DoZgKZYOKY3Mg224lZY6qSxM5Vcg49Zw26yKnVmCQ+kNrfq5nze
NGq/AzUa7xn2O2zBwnfC0gty0HDTJTqIsxxnbubeklRRXvQMpd2wwz6Sfx27aQVbseQ+hSXxnBZw
FXQJlfOTI8zppEy6Fnxwaa4ca3myXenFa8VpBEl36sixz5KyKz96RZkAAjvwwHJhoWLTB3JeB6S9
IcTZUpFCbmQ7Y5nfqzJwe2iGqzvGfk+4Y0jHSWvr0xLNRZ8FmH3Mb5Gtvoro/j1U3R6fTc/HkJ4a
UKeONn98fOw6DbhN1oG8DnzTaIfcg6knsg0h/FZTWPjuOIVZzWVqLXs0wplJC22ZdE+cyWrOZV57
N40HqXP1m/QykYa8X7azZy7pm2ztH3fQb58VVROtKwwt49hbxVZLohdlMcRU+loW5qQ3F9dJRiwq
VzuHq5EHLhpRGDVld9KY/ed5JUnv3GrMIkA53Y9x0ZXSppq2wYQYLE1fAL7Fl2B2rKgh3eNECwr7
1kwLmLh51RldBIpcn6emdGOZyi/EaV5ak1df1TyMJNRUUE7obotYkGnxGixOftM0q/pcjYHbhuYo
F/SRWLV7UZ8ayUOFTvN1EUl909p+eVW5Qe2FSYtGHpyBt4iISgf7mJkkHYYKPgm2aKV6M5rmx+Ln
j9MI15//wUYhgP/+4yXPDcDMKTWHeEPFPtSUx5/oae+LNDNPFlGqU0cXRQQ5bNkxKs73GrDLU6kP
/bVH+3OKVY+6T1BwxzirLec+SRp7r1XFfnnbl/xPPiqEWArBrXDCuWS7I74rMYItj83VyGVeIcd9
TLkauwkbsH0NP/AQkG+x19mfuPAmqs+/rnn/7MmAF0vXzK5HHXqcgRSQQo3Cv+dumx33lPRK/8TI
O1p88K47XxuNK6uivB+zvtova692Q12P0RrUe9oMMLsieE1wmruw4cHt6PTMs7mw34omPpJ2bhcT
YgnCDfB7inNcf348Q34uZ+bo6RCXfs6W0pV9PIg+uYXmx/6xLn0e9f7MvHhdsHgpXXiMAINrxEjo
Exnb0wleQfYn5FVMFVtTu+oSrd8ZPjbWbuYvJ7NXDgchTePGSJNU/FFB/lLB9T+vlKKW+a9LqYvX
35/kcfHFK/6opSz3HYHH/yygLOdrlUSRzk2GMGSja/6zgLLfbQsyucUGLwjg+P6rgLKsd1uu1PZc
UJcBRRi/VEB9tdP+bgdA9/6tcsLXdzMGOmohaVT9WlQIwGY3U90uHwvxUgbWiB+75xeXugYdltjW
4rHy6uWgeUuXM4YutM+e37n+rgR9exnyDCudEerWfaam5PeCpCY7xoHKuCYCtrBpfbUEFEtW8rMo
dABRZNt1qJOLdYGxSCH3oqtWUtZ7Y4AQqK8Gs4cCD3XeM09wE3WNqYn1IJm+lG3g3EsoVHf5KIu7
RI4Aw3LVvNvam2xGX8yuLqDaTHe0W9mVNg6LivMxE/T4hiIiqiuTNIa/jlMgcFQXjqRqfFKWgQsL
ED4eHq4ziKu0X70mYiDt3g8jzmVxp0k5H9ZmaJpzY5yTXQDjScLZKOsCts8Ak5yaCcZf1ryUE3Pb
rcbZcQ3Nbtdqkw4sV+k+M6OWsUBkikn/bK8LTmvuXH9k0neFRMhJd5qdM4QuEgy2fGuAWdQOSuzN
FDWyBv5ohklpstPBX3YI03CWTcww6/oZYzlp7S04E5+dUhdTKFmcA+pKQ2mh7FtLC63UL63IEDJX
Mf/aPklba+tIeKAXUUp49S3ZmPlV3zv6e0vXGD0y1IJIVtYBDaut6KjiFKOk5OAx3v6Q9XL5jA6/
CnC0NO05TNI1V2EbyGlXlbWVhmJLZd7EQwXMTy/ZZHnNhM+SZ6WP81AnC+hxT+xrMk/4n2PjUWtR
7VXtyWAM5nOJGvegU2xirBoYxZcK65eXLC3z9mzt+tKICkQSryaeyPcSTqei4BxbEVOxwrhogqH6
vVv6RttXPcHAJGeU/WUDSafad5md5nHukjgbibzobrJ+NTBzRHPpEFupii9m0dYNM3BXU8z9PQVP
0Sn6O7tZq1vm5TmeoblZGaFrNe1Zx+j400w+rn0QPWHRJ1+Xj19aI/8/bUq3/ID/eiV9Xz392MNu
v/7HMuoE7yhYEUeyOrJsfhUy/dGTbqvbtyXUdN9tPlVgb6AGsCJ92tNvPajBMgwBdsONt8RGMN1f
WUK/FkzfraBgtezCMC+35DlYz8dVCuEpWV7lvsOC4luCytmxir0mMt2Kg3kxrkcG4+p0HP2xvdTk
HMiwQH4zhEsNxTfWmo4gc222mi+NlkxFyPQyucoRo+N0Vw0ef6b0JaGimVWwwxLn2e/VtISaYmLI
mmqk8twpSNMIERQ7t8TNjg/60mIHkjV1Tp56Z0o7toOG2tjVGWEopaWf5Lo6TCpTv8hZcH19Zmwg
EIXbNeXyiWF0TnmeQ39kwth382NVBUYXmzPjUQabXruEWcuwde84mlvulDLqYW+iKj5zUj9PDlVL
RGY0Dc26nnVWZ5iRTaJIQd74WtErOGVW7Psiy6y7oC7G81kVqUe+qJXz/3Pue1EmFiY1SrQsc34P
R2ytasMO7WRptTNoM2YRF1Nq3Y4GXxKHn2LFh8br3vCiOEKTva+tBtQxlFlIpNmHj2rlMjEofHPX
jlGbN/JkHDSnDZOpqqYTNyndm5zFMU5gg8TKTL0rpsbbMK7MXGjOk+ef8Mby+run4E8gjx8RdcCw
LcvBh+yyWWQAuxzVxOhhRJVOgR8z/LKuDA0yQN1OtEDprM7MNvH3v3w8ct28zVSYLsY8TiKaEn0s
zRVOdDX3635QXfYIE0jFlar7Z8PMu7f0A1Ss3z9NmzMfQCmgErXI5o/wY0U74BUPwG/7ANl8tUIT
05ldwy1LsuTXMm63U8mhWEZMyvvNAeRIetPXQY8sw/JjbSFHRWpz/ZxNzfqW6+IxROWz/ABf8ieC
XMxOtyv6XReTTarOV5F5sdBMfyfStd2nYn0r58w8kndit4AsFggMDAwSNt/n6OsU02xP2TrZ+Mgl
/Rjs3NnR5tgQk7WcjZbK2vsBBw3nsbQ1QztIz8y+UAyYzS7JmcQwy00JrJ0RNTjMvPW0mOf381Sm
RhaqyU4ec5vaJhQmqggZ5m4D5ZPWZkrCfNIF1Din1l6D3G2ry0BY2ngyzKv70YYxsuxWNXADFSyS
MAjRCptQd7q+QoKKHYAVTf60Vo+pYVMoRWmwLtUeUeYMT7EeNS/bWxqD7snSWCPU2BWSlASzCQ5Z
T07MjcRFiVp1AiPEsaZKrSpeHWby5/Q61pRA0B60Err3yALsREnleEYd6WRrLWdFos1OJEjnLk80
6eCLIY2qriNDumN1ZaysrbFyh5yJ8tADVp1DU6i4E6uq0HdCN1S+Hz0YUTIEJVmSi2pEz7Nz2nEt
r5JJb9x7t8J7LvKlyp3f0UPIctfCVG6xnux7ea7XMvkER1vryYirs+HTzKDuec318sYhunWmFG6N
TF2v5ITnD1WQ5t2NtbTDeId8rslP/Kyos0v8Nhhw96WsyiFKmgmbqTh3TMsA/k+W4QSnlrG9WIs5
Lx5Ettj5h9aEF4QspUuzq3WQmnm+QpZZfndKMtLjQOEJ8X4c3GSJW+Lm0z1HhARXwHP14zWznd+X
oiwviQVephDGkMNoWcv75iURZZFjgqaEP5w42hJYCF2MHga1X3Wadm92tjuflpWu1hNDsUehr249
8jA7cLv7Ph1q+xYiVzo/lDnpijtkjfN8mGD5rJEBRXp8X7arFBp8oLZMPlGaWe4ZArFOhS4ZxfIz
1wL/85NUMTMQFJrOaD59pRsqyD9z1T6vjWlOU8T1mIE4YKFPkeVjuUqpWxdZpM91VhO8pzcQQ9kh
uezjEICFoBk9d4TFsJ2Sz5/iKq2m6qwLWu8g0iXx9n6QioVSedpYsNqi1r3qZBKEjCosb6f49EQ2
yjWV+7ZbB/OkCYr6cTG5M+N1gHoXDiqQ0K6xHYLx3YskgZGH9T8P19KoyCN7SZ35yh7FrmyAYHc2
GDOsCvSI9/6SiAtd2qW/Q1GVMdDyNBXsFEwyJiYTrq4rTD87Tru5D2ItkUDjOAqaaYzH31yQ2bkA
p2VBg3uKTNNlCd3G0sWFZSNe2hPcPS4nqdk457kiyvcgC7w/M6IOmz3uJB6sF9PMm33bZp576lYt
1HMPBoJ+hleA5YYke0PN9MFkL028ncT7UQ2dc5ci5tSgew1wZI1Cl1dwF7yGVampi7irEnFnj3zf
SLQaW4zPblMxNYMzXK2Xi42ZpBb3a2BVfGRY8YPHJy+JX/cH2MlpRjN5NWuQ/8IKypUZnMzsHqxD
eB121OnD6JqiPWstsyVUPoZGXgJP+1nbx5qHsZF9yCaZoO746630SBTlbQ4G4G74BDI3w1bgGFNi
ISHLpkimOJ1ziCqh7xaJfdV1FsawQ+MFzcNcadN6arqyyQ66JszPyvLr4ELCyFYXbeHoxqGVM0oz
etkluErzNhjv//pTbgXEdxsw/djmf8TmSGjaZvR2BClJmYg06/KUpEtpvw+wjIjplqfQWo23vCOO
4hnYsjgWDrnsWmz3lOJHWxY1ZcPy4KWxTiD73ipXuOD+NMU2LP+HBTOrD421jTB9U1wlvgbjhUEE
o5X0Ldedo6pq+yB0qVsrgSUOXJ2jLx20em8pT2YY8C0eqlKrFL/brIozpD1cFS/8LrF/zUx3uxso
BjDxRgC6pUIccyNy0HIkSPYUI1FaYiVZY8u5LnZ/fTmPqo/tnjNYBy0sHzxa1mNj23G2mFuNxhLX
04g8o8G/cQz0t3Kv/uQo5G9y5qg8qEyPJW5tTfVTVtkCTq70m663zdNJ6703NHsbeeP7WxOfJ3xq
cObAx52U3+Nb00I5MKNUAYBqS2/nBFA5nKaECV8H7BO+mDFysLM/ntr/7cB/Ixn6u3tpGzv/MBa+
4R+6H6bC2+9/a8HNdzTf9L1MX7G3xrrhn6imo7/bBMYEo4JeIkjckgT+3ZKTWUhLDokEaT/P/b9a
ctN+Z3t41mxt9Gb1hjfJL4yFj+7GjXKzHRlglfEGxznqITybVRQ2fB/3XWNfGl6Vn2W6efPdyfiT
Ruyng/DkbsLtjUHFinE8OhtoOjXMbrt4KhlxOp3hnLTt8lZO5tHCBLjA22/jAZ0nGQMhTtn3zUPu
91rNytWhy0r0czDau9TpxD4btXLPAPcti4DjicvXwzHP59RtJtXH4u3ezpJhViB9olZunLXBFK3+
YoTEpU8kPqJUcYrBxyPRkoe/Pp1/fmSe7c1IFx+Uo1abCGZ9oezo4qQcywvhjvJg9dMYTgSExu06
oo+37eU0d/pvvI8faB/fkwiONryvp3iTnhN7aqMFPvYbH5G6JFXJkWFtImabxioeG32T9SjxBqDw
86EMhzsGzz/u8e3++fFqZgJzybH3GSqBDke1Tg3VBn0XQdZ5y2UQWODH1ZLvhc8yvBxuws1+63jQ
V9Fd9H0GxFQ2dIaQ3obqLDM9cZsZqSt3FILdZ2y2ph4sxzKyaPGn4bR0hupzCekeZ58ttj0vc+cS
qWrywCQhhQqLHzViOtSls5Tep7kt6thuZn2fMMDMTZ8Ns7PQHzQ1vVi0Nn3/Cc2r+GiPyfhZM9Ls
LnEZZ0VOsQ5GlCRKoQgqexuSaoLCbZfa81TvfUivUWXY+kXqO1kSuWuiLug1od7aQ2t3IcqY9QHZ
ofGcrN1g78YgKxFM5iY79piawRcq+UCL3LZfQOLbXiiU/G5yjrWuF7m1vjzCVEg+T2OpPqreTL54
ENzKaCgb+QJsRaDGlPcO7Z8qq3tQ57WMfdpCBB3Dep8B+d4tzmLfp13NUF8m7kzXjVevGwr29EcM
DJZnEz1ZFlfOlBvUuVV+lbmThq927hkFgsi0lDtB2zLEDhJghzdxZhVas5ojufa9ih3lUtDa7toz
Hx51jNMpq/U4cbEoo6x3tfMhoK+KZaOW58aV4hXVbXs5Fnk7HPSuTT/pTp7d6VPWe6HVOe7dqqyJ
ahda/4ufTSD0G0XucsJI5srMl3WnvE2MJ7JARuuapu87FehnpCHaA/R4TSvDrtvMCyhwYZVP7qq5
oWapaT8uA0OapTZgWIzdEg+OBVG9Kt0rQs3R+1ZBHrwEVdnfZLqeNQfdTPMyrMsOPDRd0ywUiHMG
ckzW/CFhkpLv+E4JetqcKTRCBZk9NXjDuWHVzs55Yaku2eMw2enRIpv5vdmPXr8bDZs5aybM9YSU
jToWhM/FGiye4kQRCPpCCIVE9bbASI0Go2Qkukzu/GX0u/qhnPLlqWcS/lHTuxWtioTdjiDJ78nG
MBr3k+/Auw9JrB+HKPdG8yPtdxlZjQFTMWOlPB0R9NMK4uCBfsj60OlNj+/qOn5Rqs9jMRm9jfeU
1G/MwejlGxaLpvXTk47VAks2GKUDm/HYhLwZ1tpSIKzx0sIz6YOwhV8/BfdSmCFEmR3ju7B3OB0D
/H5527TPk3Xel1XUBldOcDFX76e8jZlG+ckdcE1papgKlX8s8P9bR/2GRe13e91PddTt0/CS/e3/
dk+/Z0/fl1NfX/atnHLeMQKGlLplFxDluhHm/phoWBRGgQNQCVWDpK6vVLp/DonNdwRAEw2wmXps
NlN0T/+ecFgs/pRa8FtJ2f61AcfXSJTv6m4adcq2jSv71czjpxRKsXib2YGtod83alymhKheM8Tz
fiw7zzmbHRY6s4NtE5maqROfYanlYQXHM05HVpcg0t2q/NJVxnIrGMFhv2Wr/ATKW36ANtoX0N1S
ujxvQkOdBaKF1CUgLpBeUSMD7cSLI0V7Sil0L8mgjTpfl+fGRqeNkJd2H7OcR92UmfaSUNR88Bqs
VCYH0wZO9CMYIBK2SuUoNYcJcKiVVn+KQl08zWbpPi6i6EAMvPIDi7bMw4QA1NNC2EvEJbngcwdo
PHEd7aIOzvMXoWQAQtNRj7SDtK+dxK0iS+vtqEms6QYOC1LsYhD4+VpJPR56e8QqewxS+7D0SjEx
ZthBy6fWKj9FnLHa50k/e9ZZUZR6xkCmy28hrprjwZpmNI9enxTqEjA2I/GyNy9zrcGNDwdz55PO
4Gm+N3FakadrkpfnHojoa5K6RKCmpS5jhOtzF6JALu/ntM5YHoyAmUmF9bSYTqRsk+KZUScODGE1
FthePzApXgKUo1NSue3B91c7uRspAFHMOQ27Yrqzx3Foxy94cdEMopjV/aZHW+VUQ2Jor/AtteHa
bB0HdhMXTJjBTlJS1p0WV+wejX45V46Pm71YgfiuMIUosdjg9kYjYMGjcqGt2JFpyMC4zH3I+uE6
Dl0W64OdiMiU+vAysYvygbmDLqlN+u50aofAjUYnr/0Lf+3Rv3ruOCY7zZjdj4njAxj2rt+OVJFE
RFPg+cHTMDjY/NVOEZx73eioC4LV7dUP5w4j+H2SKqwpxnkQGbe8yYYxWGZ5qezSHj+4NkKpyK4s
1350HFhSkK2rJayHbgw+BkHh3/kURVduk6fDHiOG4sZzZ3/8QMkindMpabr+YdJ89yEhZfUl1aVl
v2/rsfk8LwXa7tXTwLRg1gt8CgLq77munGufXRHZWqNVWQzEXqT3PZ6Ly2Fku6lQb8jp2e0QckYF
uCC9PhkQz327YZJegyHoeWLO6xRBH2WLVo7WEx47FSi32csv29T4f9Sd13LcWJa1X2VeAB1wB+YW
Jg0zmUlPijcIyhDeezz9fFBPT5SS9YutvvonoipCFSUSCeTBMXuv9a02PCy48jN8UmmZOeYUq7Hf
FBLCQKkIx7MVoXnYDRUNwoUjob3R0IEQv9irj1jFVckL4nr+UvQD18YoD6+1Tft0A7XE9kVqdcoV
mqKZUh19T5S4g/ZQx3NAfoSl2I9JhEfCZ7sT72NF4B4apSqkcB/CTfCXsB6Xt0ExieaMzDmsrqIk
rdtdixwXS2i27jWLsKvOlhLIWF0XKV0ekI3RuCxnRqEzKrWin3PK61iM4Wx/b6YiI6UWfUToqWNT
PfRoWLp9ZcXGgj44j2YvImIs9/PUGDaxolIcReWA47FryggHsGJEb1Wa67tSGaPzLAJAoUPRmc+c
igDdOoWtS607KipfR4As+RBWOi9+Ysb6j4XS6k0Fk+MKRg7N4jKsk3fTAgK2GbMSM0Jnq3PvmqBQ
YooZ+C6uZnYgHu6mxiAE28x3+cq59PByFU/UxNWXhfonsc2LVT7T6hJfJqXvZMdujDj0lGIeayzp
QdszSFYMQBXHbUfrOQwjX5sMLXILghY2c633IVur1UIehvWZAq79LDGlVs5Il8zaRJ2e70uzsmOQ
0QpszXwtwjv5aNuJUyf1kpUgBYYC50beYepX4yIr3DmQQm1jEqbAEWeJtPigtWVo7tUa2G7kwNpC
AtvSFis6p22Rr8z3eL2Gl1jKRQDsoCGLVgpyeVhxArPSKA5aqqUZXUmWB+NYlUaCnT6kVgRiJkXP
9prXgFhitdaM2O1VuZWswcuTskpUgJ/hLAXVjTmqWqqDYRF5PQgwpTVPtOXlGBfdOAU49wsFiU0h
Mzbqhgw/2vO6FEl0QJTe8mONHXTuTabeZm6hh5w4ag2uQsrZVKoTV2U5VI6FXEyq7CNB5/f6UThQ
2t/Mels4TDd95GE4hwjjZGkIStXSqXwGjtz0AZz7MAynvvf7yNTGQy6iAE9qrKXGlN5I+hKgYK50
O6/9pFWkb+Bu8Ps0YzjVRz3h60SnpLyKkerEPZQB+jnC6mfbC62muOc8bwJxiWBFOWMOKd2Vg7xr
bhMkYP0x0HRz3CWCBtxOAJV8R5LUPkiT3U0+sDgj5ANW+Y8oj6iWB4rRdq6yZPXsEgKhvtJ6iZYH
aRzzYnUSL8IJi2ouvJyznXlWU3IdD6GuNqmbTBhVeSno9DlWzDGRryBDAudaUqt227rlwycOb2Br
eG1uDeJlyPGYsGFvjKU7dxwcM6cHcZw5VZLDjjPZhse0Eeti0UDIMQ1rKvCGvbbMRn6M5D7cz/HY
jMcx71Ffc2IexLKVizjTTzQsJ/VmkYtccycEuOmmngqDzv4UIt9X40F9DVvNrBDnL5VNz8xK2tOI
eGhnjbN17rgj+4l+V2kxpRAJfcoQfOtXmTywMqXwH0BJQAmVi3OXKqg2rFEWZ7kwCTBb+i4nFW6t
gH4j6CYsXQvd2peslsLGzfspPIlBmu9FhcPSjHSmy4awU51jm5rkkOgUtVdfFeJDqnXK0ctXfKjx
S6Z0cehWBbRWvLj0YPe5FNbxrV1Fxb0yoxx7kuitEv0nDWmmXjFv2Lqf1cbYIbRT7OZdL7mpp9LK
C9svk3yIvBbpmUBg0VttcGgyHJnbpBqzZQMaGA9DF1Coyd2YNyKe3KzWa+0q1OXkG6o0o/ItOE4L
WuainW+GfIrC175bsteE/rTmLonBB01Qd/CdZoWo/JKtbryftaEVDyGm8Cp3ciG6HEp3EvQ0dPpp
U3UIqo+9HRjLnULml/IQz5Gc+Etd2mbsYKlSXws1QrOcz6K46arJfE0yXa59KECqtiUWg6FSKGrV
+HTI6J+u1oGUx7aMCBM1JY+H1z6RhcbsAL17M1t2Dxe3kZDQDSnnbLA24WzBq9Oyl4CxLV/TE2wE
aBJoaPtEDQVdT6NiITAWM8Fvnw0dt6jV6xlMtPbKkQkFwItYmvUN+63oWplG9bnIpuSsKlL+YOHb
mF2Bflz4XU0T322Ngd034QoNOAb2wS2gJ34/nlzk+ZmucYRL7eZZtruqcvWo73sPXZop+dmCU+UM
AK5LzzAbsfri8rZ3SzxL7dVsZxDJKJzEmwm1y1WAHOgNzFAxuKhdrNeaohUdTwaNcS8NbU4icWCi
tJzTud+wjc1Q0VfhDowYRZak19v3UhbTY9UPynageRLtsIdXdwuv6rzR5pYhGptMnQa3sA/VIfNh
iENWpS96jmn5vS9NMg5OnIvyvPK+6rXsULnSIsnY9FVNJ7am0Bk0ZAMx9GGYycwTlHtsp7VHWfVR
jC+hiZ4pCMmgQN5zWKgqyYT/DFr0PU8RJ21EBiTPUfVIsNjmeWvv60EzXkpSgw9lN2jk+wby2Lnp
UlqDO6by9CaaetYdzawpWHRsFsF7tZmRs6kOGvOIejG6lpQAcUHZNqiWWpHLrA9lb96wRbdBX6Tl
JqG2unrCcS0gnuh5abSEgpfHFnd4iJbR7HdLF803xrCah2YyVXeIcnregCgwbN/smulrimG33OeD
YP5raS/XtD8UEzWtGPvyqpt6JfdHUtZKp56Y3Z2/HF3/puq9yoH/ehSkNkcXicIQcxatu1VV99d6
dNmw0NdFVbjTlIFDSRcR3idFQJER5IsT5QbIz4Ft6o0Wd+UOlx5Ol99/gou6Oyl1hE/hDpXJGSRh
99IiyopZL2nMbFnlcnBqJRjWQTu377+/ylpX/+U+15GEOAgrqkW79rKhRR7sRDDzAn9Ct5kYUnZN
7xNYQ+5xooXhddTQwbA03TJ8Ugi/bIquN0hjnObM6juQP9Rtl2w9A41S7oqJ+qln1m0ORceI4WlQ
G5UcWyp7pC7LxPNnI8esotQGmn74WfoDMtqo+qRv/fGJk3qCrdrCKm6ZIOt//c67RII2pAOmQLCs
bxSDs3sRzOGf9VO4bZyxa+YnD1teuZy/XiVVonIwI44OGFoJLtB0nX1OUHzCkbyowHMVGpTEhFAz
WTOSLr3MYgLXAgKhoCTBoZ1ZXFUtjiz1/JjMYVh+8l1+fHKwqriiCVCVLtFl8gUB7KDMgrFgV0bG
nDOjr/JlAPmfmfkvukTcFSlWKiZvS9A+wxH+67OjXdGz5vFWBgjik00pCTatwbxC1LWq8FPUX581
pi66C+sl6SngQKBtYgBFWG/9L6o2gnkg3JHq4VpwH96b2NBuRBQNBznqjQd5GfNvrDnA8CTG6Sfj
8cN3yK3SRCQTkx4Ktur1afzl0qUhV7Yx6xQRUvj4DgYdiTpRm0M1xoGpvv5+JlDWgXcxFdCC03mq
WFbXtuavl1OruMpjxWKDM2gsO509sTAk2Tw/ksrIXovrm7eBiMSTVVtBsRWNGRBwnMYvv/8gH75k
elNMuwqyAYKc1MuIdlIsE1WD9+kmHS0fZywWzhFKw4bKlevU0ByRgcP4ZLb9m3mQxA2MnjjyaVld
jizYpfmSWiOTUScEaQkIqxQ3TmyRe1khD+HWDq0liZy0scP8k+SUD9/zimNfKfDrqOb1uXjw2K3W
Y3CUu9mA+E4WC/2nWLLa9zDSOcf8/uleXIziKhei14rgc80mvVxW8jyreoTNEmTN+VHKJYoLRvdo
c6L/4wtRSDUZusg0YZaskvW/jl4lQagwEGXM2jk9mv34SFnyUa6Hxz+9H7xB3NQ66wCCuuQNdFU5
xauVxa2NZfBiS5+fSBwZKAryp99f6mJgkq9FmAKTAbFzBt+UffE+zgCm5ElXIjfjdH/o4QjCkrWM
L1mLDaaxqKh+8ggvptX1gqz7rBUUyhkclxes7KSLVEjzbtmZ1JETYHcQeD9bkD7cFuxyAoLWyFOM
7KwYv35RwoqzqLKlyAVjW/mNnSgerPwIKNmoJjtDnv5wz8EQ5ILr5VbLF96FiwsaOe71Iajwjoea
+ppx4H+emL2pN0H+hCyF2BJT+icv+MdxjzSIE5uCYpht3eVkSluoofu1ykGl8Ts4odm1y/57phrT
J1/a31xIqGA3mMMEi6J+8TZHM1kAagM2D7pV6qC4I3EqozGVqOmfv2JAevB20PgGn6Ffap5GeZxl
uLMSXtoqAS/OTWXs7L1/423+YBGgl4/UhH0R3Wa2MJcykAxAcNJqRuRWGnekVElhUSgeO0AptViS
q2Axw1utbIPTAqNpcWiSdqELYngJtoOeGdk10tRs9H//Sn582KuxCmcL0fOYBC/f/qIbrCppY0rr
C8fiQG6gmFl94tvrn/78UhojhxIDu5wPDzuG9TgVURi5CnPYOp8RYfEfzWc64sl12VeU1ZZ7MXwS
kP0VCvXQ7ZSEbrmSZb6eWLi5uyb7Dx4epkjMFRBUeIYXM3Tc4yYaUsx6Y5vPbhQvwQlDxuTG659+
//AulldeecA9tO5Y4zAyscz+OsdQoMrSBiaEyzYx2VGl5/2ehn7Z5ylzDH2h8Frg6Pn2+6teHOJ+
XnVd7lDZMEBIWvn1qhgnpSDRWtDkWWSjhuesfhpF35/ttmOcRtH4vMQNYhDWChc5eP7JVv9vRicr
LCZ+Az8EC8fFd0mxYbTgRaxbp6FSb0wykV/LbN1W5VCk/3xlN9gdE9nHDbPsXt7t2IFa1JSKlb1N
rtYBmsvx1X+04AIvQtSGLo5px7z4KjMhOCPWNEktyNYHiq7fc00vDknUff/9t/dh9SOFG/cvItUV
e/IB7yMiCXluR7kj0ZVkp4uRyOpPtw9/cxHALhjg2WuTxHPJEOpM0u3LxAqcTCuKe11E7TvDQt/8
8a0Q0L66n9EKcvi7GIj5WKKYa6fASQctvGWSLA5113+2kH8cbsC4kDMjt4VHQ3/q1+HO/jbG89kF
5EoYqubp3Nuw7XUSkT0bssZnMu+/vRy6SASIrKeYcn69XIB1IDBpC60xFvNjhvhkX8+UKjLDnPzf
P7+/uxTqYbZDHGnFh72kVi8zxnw2rSQCBJOX2XF5kFOOz2UdW585jD4MCYoA4BSIEIIP//HEh33H
RjKDWSIJZH0jUSGBMs3g+/0tfbgKWx8dJQT7VsYDGLxfn560pM0Ag9t24nW4tZRdPSKY/vjBcRUe
2qp0ZE1h4v31Kn1F+ojRpAFAZrkfd/3qcuCsnJt3bIj0+pOiw4edJFdDwcEkxK6V/c/FfDf1WmuR
6xDQ1EjjJ2CmCBdkrb6blYFme2KEn1Dw/u4ZYhVCTMI0y+bk4npyklg1/XSbYHTqyqBqB2+yrWT3
x98U9wV6jtEgax8W/oD9eYlzLHCiTArmg5xPHActotih9P7plVYYIgZv9Cw6Z/4LRgF2GnS8MVYz
2PM97vlJhZcJMNxuPrmQ+LAeMyTW7YVNnYj54nJctOE4gsDm3c3WuXuw0+k6DgL1a44U4Vi1WhCh
H6jKc2XT70S8r2UY7OYEcUcjJ5azRGkCV7Zlw+UUmOgP8pz3R8QNLUEkXQ7px5z7U98N4lWUhoax
PMrak6nky1Nkz9QOKHzOj4ZOGsWBYA66UWaNeIverR4DPWKdxhMLaNGJUqMO92mr2cGOJuZzHYxa
cpUHYoWTYwzeqOtR4XHCN3SisN5qDh0c+CRCLtrHcams8NR2eaBjfJK1mxr6zOK1qBmO9qTgQbb0
MEh8vVxzk/hi7B/LMBm5w1w+ql7YGNNuCefSOnVxq7wmpsSabZk9ZdE//t4pO3CupILGwnr53rQZ
aSFJb5JZH7IRa1OpoPv06Tj++HaShslaSouRciv63F/ngoDHIRsqy4NulZSTNEjxp8Lu2QiNUnBS
5mrZ/9ltYSbmtICiaoWW4XG9uGDZjBklIkHASp+27/D19W1WDJ9pjS8ngRVsyObSYIZj7ftQRk4s
CZ0qWg+nmQiCzWOqAAtO5fvf38vlCsRVbARmVACZCCjJXUzXQRarfRvJgTMUfXnABRhWeBEDtrE5
ot1Pdst/c0scM3hB2TVTp7ncLqRJBY237CWnJ0/KAdM8+SHdy39OAn8kVHwoc/65RPv9ggT896gM
2x/lCtlrL3/V+mn+Fy/4/wclUF19Ev9vIMM9xMS3X/SL69//p35RV/+hsdQw1jg0MVevRvn/0S+K
f9DPQH+OOein6p25+1/6RfMf4AMRrvKTSLl/knH+R7+o8fvYauAApzZBeLhh/4kdhDPvxTuOcYI9
BTslphK2msj8f33H2140U9JJqgutPw/dSW3RUNeDUftlFWX2RiJlhv6GRpWHYqrWLlCndSF9yUgr
oO8+DnDi5JQcOIdZHShep1W0MJMCH9KqUOsWX28QE7lRpNF7bUIp0g6SpnaCdjg2UdAnYl4oXkbi
uRjnpvWokoOq17A+hmsHtpWFl1fg1w7aGCXPKRwmw6uBC49EEMhVpqHjq7UQwVAvG1OOSbdW6tif
la4uvhl5wdoJf7sTqfKkKlFXU2cgLry/j81ugklXlLOpEhllFw2OzCgS8Tt9/y7VXLu2U7/uiX/Z
5ZnZt3dTUGNBhdQrNK9uGnXKOWKnk3jXlJ7AKPId+im97kEiyjcWDc+vCTsfhac501CbHLJHku6p
zvK+2BvFVKtEvpsLEVtJAAUis4fGql2pt9CxODm++1fELvMDsXftue4BPCAjdHF5hTsTsMW3VjKe
ykA7deEaYDKJo5p121mWYeNpP/o4uq2zEaUlxmp85T1q0aJWZMT1Nm2JpLyW8Kc/LuAzKEe2zXFl
hfiC4CIU6dIRy8CRMDUSpgQcMzFXX9MlO8LI2dL0derFJFqADWgx627T6NIRrYAXLnZ8b3R8jn5w
VbJCJFRkjmKTNNw7tNRJyemL5yG3vjSr97yaM308Uutpfd4cd67tTTxK2eQ1pfkwlcam1uT0jDih
8Gyj33dA/lpzRrDFcIVGRGaEMlPoV8avnDQKP54av8/10RlWcJfS7wF7XFn8ws5Jk64E3KY5dmmp
W2F3z4gEIX9raNKZm8tYZedAg9mJWOARp2n1oUVnL6T5cR6bApQjsEYbBpJVRrrulg1ygcxQbqUu
nbU9mTDtrg4hNEUBcvreINBvmLEu05qO3LYuog0pHy8IldHwBMtrYtfWPpD0XTuOUCwzQ+xlHUF/
uaj2dqilt6TGbJFI1k2ZyN5Syw8imG7nOo4S+vmFg/PkUCxQ+JSuudfr17DpdouJDGYhG6xPSDnj
iUJqcGgP9Ytfapr+UIa2FPoV7LoGFuiA3JcBhPG82sWiuYv1pXFMwuU3QzOdYjM1wACSHgXi5DRo
Mn7vzvaixObOo3InSDAa6nJnVnFHxlZXbOmHP4JI2shIFZxULOm11q15Mr12kFGAgQ/sHlpk0pu6
RhxqzwsZMAMJRXJqOsK4JXmjeUPuadxNC8FKGxVukrSXMJZ25XCA9n7dS9qYeFUcFd/mHNVnXyQF
9fQQMSj547x3jZpuCsqez2IMh1uId9kNhoJuZzXJgz0MtXBmm7wXzmUlAmWr0W0PVrn+TGJUGW8o
Y0cAAcbZrcBviib1BwPbfvEjTn1DrcFhK32Za7tkNLof6UyPBPYC4wKe6d6c5ZNmzMG1HkW2egVy
SZq3lQm8PruC13xNZWwe6NJgl0h8Bcng6Bd6oFQ+3l3SFaGv7jPKryRe0fs4tmpvpcQBYDP2SDRC
FJpsElknsIG4s6A5CQu4JCwSo3Wh34nwdi55tNNgeVjGH1KT6XWFhEVdR5GxzFxLga8vi+AKZ/fL
bBaZ9DXXajKMDMtprHKfwDjHQCzn7MCDQvvW2pwdSFwAgCo19rVqKSf4lgSmxDapMEEp3ehGdNXE
1SkuWv1ARIPTV5l+zoaEv2RJPTMdD1geOh3ZejIBJ+sTir/KOzBM2zMy7k4b6h/NmAfvTWS+Zrbk
awP4ZVsjD2SRK2szT8FzMMzXzP7Sfury5VEtkC3LgV3vE3I7cNJoZDOVbMDdtsrTtzKQinNYjCg6
BQrgRoe3USQ3YDZOcxo2aF0R2W4GUyKvFuSXR3PEom3RWOg9RUjWDcOxEmRKpOOBzMtrVOmaz/vC
/zIm+VnBvO/qUOalWyWsxYEiQOZwluDOk/Le7AIScmT+o4XyIWDWSriIiEinPipvSaYRJ+ASKGgD
8gcNg4ivXVUnjYPdCclE7Q7zILylZSEJyVtx49m8D0CAiWB8yZqx35FJfzvbT11R70oLJsRQr1vI
9rgwHc3Jskfd3b/kFB0c0+73RXMUy36yS2fI6nNaz4h0Rnw6mqicpayfwkbuDmEwYZFnP+BHKhjY
lkZ0H3+b5pCwoSgU14A29Dtt0sPv2vAjqzIfRQZPUWrb9CZmAgBwcWt3I7zpadsF6ZHTCR71qj7H
dICcLDfkV9FyfreLYxZpd4b1VnViOIZygka32TVLcMZ0dk3oQ7uTZuZh0kqyDS2y8isg/HOFaYJI
62tUfFfkZdym6h7OHvIr0juCKyUkzBHs7ASUPpLHaynuj+Gs9G6hSI/zLJCWS+e6440Li2afq+GP
Ku3GcG9ij3NVEZ2pdmUbdjJHS3qvlNt+VXS32YaNw/NAUBbwloTAN+Zju0oJYovTrZ7HWeyNdfqt
Yi4sqwdV+2rh/hsi3WmS72u2bjiVZ0CBGxmKstxcQ0tzJyxZ5J09UFzjVVOwGiEAk0K3bRVXiuKd
0Z0a6T6Xmue638fUs2liMe0GLKM/LEPCUIEKzJS8njTNDEp+XvQnYznp1uvSMs9HsYuQ3xkMIOnW
iePhNa/tDXtQN8tRxALkrBd0eP3IVD87dZx4aVttw3ggYW7adUpN1sq3rBFnK9Zuorz009pC6NYy
jCr2Hl+EdMxJ+6FvAQbaSqCMDvZ13g++zQYsMz0jV6io+ar+vZFZPlU1voFJzPMKr8i1guexGH4T
YGUEmWlJ9dHGZ+kE4TgQ/tTZ5e1CJpYe6XAw1A3pjYj67XMFZ6dN811v3NRtRCMjJM3OiRL1GqUY
CuURvAHamOo2AU+XYq8wLXcUCJ5hzzYeFlZth2R3v2hbAX1wGrQtBQRPqRgtqEgrTIxXY5+lnhlM
W4RN53ECx2HUCvRnu6rKKyK12tulltS90MfiCqFIvAtnUjotBOh1216XScf7X3Qv7axre8SpyCkN
mNJM2Wu6pTrGd3lzNqOk3A25Unt9vZxVqz0ozXBQO7/RgE2rZimT1pMTnwXG+k5oOWALzR7WbFPL
xW6CkJa0J6/U3805vbHtaR/yI87ImjXm+T16bt2dheh3IHRjF+jghvSWQwNayRmr+WjJ0X2tZTKO
YHS5kcbysi27NU5QHyuff3GXFi96MUZX49gyuvGOIA0xBtVJaFS7lhq9RaqxN83kuQzBmhYj7Oo5
8iM2YGse7Gy2e11kD+oald7EjSMZKF5V60mPe8/Gu+ks6knvbmt1HfHUgKpe2+DJcXsIIjnwbxTM
RyWW0fqFPBgnLZN9ZEoJq4abV9Yujst5QwKdPxCYYxe6a48M1njaZYbsYd3pnFUAjpLaI/dwQyTe
ixYbpFIpHjFo97lenhKIg45kao+t3DyvP0Wo65M8pfdxIr3aIr02h+5OUuT3ThoeCQhMWOuJn7WB
UROjpVNFIqhrGfECzsGmzpJNPtXXcqZcSVp+ZcaKi5wWvfek3it6+zhhJtLKr23G62XivoWscpAz
gxFgvCrt9MVGtmw15nVIJo2xFBoMZjYiargt4upxKoOT3otdXyLHTHo7d6qmEH7YydrjaOJHMQwp
IGxLzPxszZwLi07C70pQDlmCKnHfJi4AWepRgoaVMXt5iDkzwawjlnDDgSHGKDNtUQy9dkPcgGue
6l1jxsd6xMo4x37f1ejXs9swuLIL7QsVykPKOOmm0M9xSzkYavmg6Eazxt5gIroKAT5JeUXsrj3t
RM8xK4m+LJYxOyR9tbuikt9U4H6TGjslbhGLmTEhnkcPDG9tk3T6VWmWHr63N7OVHuzAfAizYWuU
BHrmGfJIY/oq0kMgqbajVzhcObHBzbDPRjJMRP3kdKyXQ2LLTkiUyZU0okk1JjJ4dVHtcAkyA2n4
p8AcpaSSaxjBCHiA3uOrar4xxwrqOoErpjnfxWa8x3lKR684Bg2geHYqzDA+Yb6vWWr4uGy9kf4w
JxnPXEFVIjsCGLyKlnMpVw6oc7rLvta9h6Xk90txG88DVMHeKcvmygw7b+IZ6cVZxoKQF13pcZIC
j8euKpRvFxVIuBh2OitbGhK1l3aenCc0+hpK0tJT253NYrqvRXTdrlm54dtohqo3zfYmNIzrNBq8
pBufykGrialk5VjAxT7QC2Bt0JpFcdvwlJAuAxlOeje0yZcq2EeqASmmDeeDoUwi8zJwRrIzzHX2
LQ1tHZODKdjmyWkZBdugaQncDSFAPZt9SnPG0icdqeVSBt+yKMbwjLB/Wu6kaZA7tyIKMdgKDQE5
5w9lfE8Q9xWO2ZP/GFf4TJxAiY23qGryV1tuc52DT5e/R5VeRB5JpTFYWlKu7nWiUzXY9eRBXkej
ney1bkWrQtMqUnewRY0u+Sd+1YLKe+aYh39tFgrRp4mhNcheg655g7gGxpUIOPToJsmjqImAvlFR
/Il9VZAyjixY0GAzi239ptUb+Ur7iYuVeyoPjv0TI4uXQZJdauowZs0VNyuXwbQxjQbOP9m38GjV
SDkZPxG1K6y2VyP5VftJsO3zlWYLGRD56UQsGJRbUkejhl0y0ZF6h5URAbdBtOsKyJ0kCeN4lTcB
mD3gRgecRRlbqwH/oCeh/XoMfwJ3mfNxPcQD0IL+J5J3XOm8et6vrP6f5F5V61tjQ0BWeFysceo8
MjHjEx9sfAilvjqOqqShKeH4fp+bJqMmXjHBoPTTB7hV4nFZIcJEb8ETXmSCf13wmSv5S1lx95hc
OVqMk8zaKjKRQOvSM3ZvaqlDJlooii/ABFCAu+GA49EzmTEI+R04Tzp11xh3AXCuBytZwHTRY8Tk
rlRilI5Ji/vd7SY0opvWKEaYIfJChre2FJPlkXgrRsekxHrW9Srj9e9782zV2QTZuCr7A9tKS3UX
xexL4vBYKV3dorLAJD4Kcp5jJblXOtpO7AdsQWYBxnPQcdgu3mJiIJ/ISp3DbWamsXw/EpW3Tnu6
/IW+pIKHAH/t7I3S8q2MEcVjbshjZPYYViR3Xi1X/1QB/VFx9d+rnP5fI4MjSvtd+fSZ0JT/ct6K
9JcS6voz/yyhQgMXAEfpGaMEWfmXlCj/1wKOgk8WNMAsmo8/zeH/KqGq/6D3u6pgKa4C7RJUV/9V
QlX+ofF3ZUQea7thVer/AVGHBiwV0r+qYCkeId2iGUMhdRXDro2Av4huDTr0VUQQrqvY6dUQ6E+d
ZvQ3VTzpXl+l4c6oqS4NgPccgY/xYC3TDZTvclPksglbXDcbElA4fyEKOfYyFDZZslhgU225KQ19
gtCW1FibJlXforXxNPiAh0Hu5U2cG5gDQZI4LYFTPpVbhXNsSjB5AXXCNiQqLLp2aOaMNG21LsVG
izrpNFLAk3rb8iXCT7ESGsl7AKLirHZK8ZxKcHkp3ki36mI0N/0Yy1emMeZHMSD2c0qyLimNYj98
HtTaPDS8uA5WLkqFc3IeEsUZZ8szJvWuyJfN3BDANRhsO2OteTFy/lphdzhvu+isEFlgROYRaM9e
zXJ27ewso31KRqWKsme6EWXxFhj1a7HUX5uGHbna+wSUHPAJHwneol6IYTE0buB23+QFQGqhLbsx
UB44zHqSUW2NwB/Nm8JK7qOmui9MUkjVwjwRnekzMzj1rPgYtA9pNt2M1ksChlQDqNI02daa8Le3
03EYa1JifubmSa91R5Bkq+a3XRver3nqjimS126q77BgPePVOkapeYAH8yUtl+exzfaBQkm2bBFD
qz4gvg2C89s5bFhGAsylIU4cs/zS4kmZNMaGFJyHoQSDwm54lL9ooH7qH1A5gNgmR8zod1CES1aK
8GCW9mbCS0pEpHpA18Mnia3rSMnfMXdqOK+APtqnqmmItrTOas0VrdJbcFXuQiuBeShcOCVel5zt
2KG/f+5D4ddN8JanxffCXDypu5XU5JxEKaE0bAlT7G87od70mCalZrMsX4Zij4X+KVJwM3aQnoaZ
46ysvlWlukuZreEhuYvebG0727KSFuzIuxcpkzaNtGzasHwUwUOpcf7I7holYFM/bXs12UqSm0Tx
TSyFe8nWtw3uZ5LXTwTHnNDtndTCIhrvaWmfg6Lf603zSu3Tq3Kx06uUzEfjeh6WKzPXX0k1vaEi
uyXx5DxDdITezJVI7fBqKCfkzeyl9LUlcxnLwU5UcNjl2Z1mYknQlDqDta1V9ZoWTHiyJgXSS/Qq
1DdG0AHC+kYZ5C+pCsvmTiGhOqvxfAQEjQ/jO2v3rZyO98WgeaMVbcO05qhAobB4gcaqOoUhDrol
+VbVHbXRvoI++Rj3wmu7yp3M61YTrpX2m0a5Q93xrCQmhclrogB7caCdiePYnLf2PB3pfx8aA5cz
AdthttHS1tcpt5uFtlXjzm/b8NXO8EyLIiCRd7w311ePrMoHZdjV/Z1e/8hn3dOSDeQJrxDJZuro
gJfUDKy90dQbS26PWplsjMq+Lgl5ctJdU1LaTgiZRTrJhobsKOidGYdfLT8LqXnJTLGb1eDRLCS/
raqjlOYUECT7FgzqgRzoAU6FWajb0g736hj647It8safi2HXitYX0eusi5u2a1svhLDCVuMpqIcT
yqVnNGzfFAt9bBX/N3tn0hy3knbnv9LRa0OBeVh8C9dcrOJMipQ2CEqUME+JGQ7/dz9J0bdZRV1W
qMMLh923b9xeSCQKqMxE5vue85x+OeWCAlez5FRmkRjOPQfrpiZ52ik3ZnCGMMDs5BbanLW6HmB6
Hah2mt496X1XhieQu7aY+esIL27U1DNbS1eD9m10x/VgT4vAc1aTWFcMX6HaS3zhn3U1oMYs/J+h
P83hA5KGUCQ7yP9bTO3ODEP+rszz55KuLOu4T7WXI52qm/Dvu5Ud9kS+wkVNkdEskRpH86RMvQc3
L0lDVcuvnh+KPdj98lw0KYHsjrpDEnlpKNMetQjHoF6Jd6PSuZetz2wFohmuzQg6QttdwuDe2x59
MDjg8Q5By7XcMM0KTWNwOJuMH52VttPMGk3/kuTTbWOlT23RXdRY0nYVnk345Lm6oTfW7ZtSJ+4K
78iFyQvnxiIG8KofDe1CVx9RPBDUnS7wgCz6WJ0H0X0Y2NGCkPSUsVtpazdyVrV33nvRU8rWb5aU
2UR5B8FEQLq9M143GRWomDRpJZuI2yrXaZI1u3ytJNRi4jzZNgO8dSegHFETU7/Q/X7npaq3AbOJ
ja8qllUQPbDmp3NphceMj+9rnarFTo/dxyrs7guTyOlQOPciqji88WUlcCAow7T7LL/CNJnKfgFn
D0vr5nU2nHV68UxJ6vvUGndsz4ls6gmjD/Av5+oloAJOXpr6WNql/1QKBwoTuIMmYnYMZznCQjxm
nM5yQn91HGZtSdSxR3OlyZkgfSseRMvxTM0I2u01e6mq8QNlxmarGHGwdbXhPJ6eqJ0+9iN/C5a8
iNdZ5nI2SKZFHivPaqIviUvCBTutvbzqF0lgkOXaTHTVrPQCBzn7DQ6Ztjw3d9Oj2ho/lRFD/KTB
ZWmIMOKFGPgze8Dr1A7mHtnAnsytO23yvya9L23PF8QQP/Zm/9R7+hXsuRUW0udw2Fb6TVAQSBHS
DGx4Kd31lZmvY1WlL2t1KhVaAuL1QiXCuOCgF5aYyYnF0IgTbzneD73B8p3eggodZgax2fMOLY/o
pmpt1la1IqmDLjLw0LnupWTkplp73sCUWw5j85kUUmOB/BtodBwanLSdYB+FyTnx3hkLc1A+Wn7K
C96suh9EUwMYzhkNQwsEgiOGC4M/as7YYDznNrIoL5n2iEYpHU4Rhx8t67bgxJJ9WNsJOVOjuo5M
rVm5oqXJUDcuxnBI3q3Y6JkoZ63GU3YdNkkkrtA2GWgFmPW6t/N1Cnp7rraP5fClisx9gA1/nnn+
leHgCCLI/IzthcU65d5BHL6sU7EdWEYMtd8IKBPF0IgZRoCLIPkGotOecVpvl7o1Xrh9dQujCuO/
QnGaHJjrhH4QcOXsTk3ys1GLF27oC9qSXbgqjfy2GsL9lMcaC1uT0rYT5RnmFncHyRlSXANk+aJE
LHTeuEN6BeqA1VNaorBKeeaqAOxzjQCGp2aclap17Qaju+3D8hE8c7Ayog3WKuVmQut2j653nGaG
VxK2TqkbUh+nvuWQ8o33VZOtwZrV67AyHvLScZZdrfz8b1nhGZrSGQjEDQeLdLMd0cLNXKWhoKu0
24pWPkAhzsnleK4L/RuRUQu9059b9pdmyfEyeoUp/ueU9c8XtdTfi1Tu2u4pbQ+OWFJe9euIpeBJ
/IS5xuG89ELZkmqlX2cssLKfpOnUoqXIWevF1/x6xlJgc5k6HiDktSr/xTD+1yGLCuonmY9jUHbj
xzB0/ckh60UZ/K8zloVGBk0TQnUXBJiFwfXIXF07Jm2k0mru25SjTTa29m4w/OGWWoO5idra3ea0
0dZ2IIornfPYGaOnXKWjPV3VxtDtMA6n8zTM19BdQlr5FfFKKEXuNG3I904O/oCqWLAxRT3tIm1S
KVzzxttX4SZBqsJ8e3PAvfr1wf8erIldEl0YtiJOtEhQOcIeiWxVE+igjxPoFmZosAiy3F3CdPqu
Qhw8oaiTKrN/PbjXK3HOxaKMoA5J3eHhtMXAH/eoJm51CqxLGsXudhq6aA1PIttVXmifl205NpS9
tFPkY3nuPbo0V8RNQVocudPHTO/QxWjn4kS/tSKvW4JuDHapb8q10h6Xf/g8GWSsQfgYAI4xVI7u
Mmbc0EfOKigrdrMKR/spo3Y9VwbqOB9f6cV3cnBXBopyE/E/hkgp6TqSKFJjAipkjxUNd3WVBfWW
0sTKnZp9XqlU+rIVDjbevFtyU+ed+VCpdI4LfR7HtF6fMueHabpzcg02Yd+cjdmVKsJF15nbzMxW
WXoLAOd+wMiK3nqTlvUuzqKd6IIrXH0RG1rt6uO7ORR/MTp4x/C4EKBRucDNcCSHJv8utkM9Te60
pFdWjkpfbvBzfQZBrphHppKvPr7eu9FIGQcsgwV8j8YwI+NwNJb94CTxKMw7pHL2mnzUaeMpQ7pD
EZBvy6H3rhMFOZAuTo6QQ4GkvFOZtk5St04vTBaEDq9MQOJge0Fk3rVUM4B95/4CuGl2YrZp78Y8
ynLUXKqHsAb5p3OkptNKrYip6Op3qLWKTayEycZM2MHR8puPmptCN0pqWqEe/S84VEvQrsSjmXTp
idWMLso2N5ZoSPS2QnD412L/mxXn3ZMHUsgbGrMy2AZoikcLaAkdvC1iP7iPJE7HT5v20tEUk1iM
DmYsmKJlp4U3iqM41x9f+Ch8hSeP+Z53gymd4q6NQ+LwycPzs9XQtsR9Yy4nIbFLYUivuM+vQdA+
CKO7k47xuRPQ1hlT41ujBouekgLHeGlCaK/CHujIOGpPRVOScqv/gD8ED9YzvxWc2OCdrIcSfI3a
nRisR/Z2PjmVPawqKGp0id8+NksqJaXIYOrG+8rSz/3JXvdpuShc7wKayi6mOWkBL4sU8wHB2ctD
+88u5Z+QOt+Mn3dE0C8/sh8H4WYvf//XJsUyP1nEedq8NI9QoKb2CcIrnQj1VWPLNV73KG8CtjWo
oKwr0tXykjek/9GO5MUq8q8XAdsk/kUD5fI7PcluP5rqZdMNVmQhlyuQkClrI6bKeDUlZsi5OGg8
GixpSmhFPAuqWon2uhVk1tpysunSmZw02Np0+KWfQFeqtW4QZziL4qkpFzCBdI3Rn2fEoHRE5EpY
4UNCG+6LWyRTBPYtKR5cQ0Ej0WLK0EqaOoXioIwDTe7S6jVkl8MXrongTggrJ/zPS8aRXxISunOv
2UGRrIK0QpE7j0hQU34mqcwKp18TksnL7j6MEmJtyPJDhaNEek2ZMCDDDXUkISR714/p6ld1Hu4b
tVX687SP6ORNqarTXU3HmGqwMbn1laWSoboNRrS/+WycBMlC5QgC8sltVJfyZWgbAXYQqpch/g8l
gaPsJJY+H0Ethvo67gFb78O2aXw6tGpEOwaSj/XkF+xU7yiHWIM6T4QxGTSzrEjJw10s4gJYp+FW
3ddxqAdxL5J+0OalGBBTQYbwM/SPIRbShecVEOLmzmgb4wW0Nj289ibf+zpk2VBuET134fkQFbad
znrLNmLB2VcZfWsVcAsxb/RfQShAHmQsSvaSkeIH1GdXgmK7ThOs6F1GBmeyUgQZJWMtNjlB+Y5T
YD2e6dPE4vtTBXNFOxG0XKubYAnLMLxXflFGoUc0MEcDI8sd1D5WMxjNPv2FJS1eGKUwoqBPWlir
2R5ksJeyDdQwEf1EMazot5zQ8vUUOSJEiuMl975aNk+5Y5PEE0oMqkdauYK4DkIqr4cy3pKxI7Jz
J+xVDsuSpEpYizA2gQed8SzvMy3Y1KE++vNiMgnRbb30usfVt2hMr7ouW4D0aAaoEM7qHoksR+Rm
2+hdv6zgt93rZe89NmpWfkNmdYlY0nlQgxjwt50Y5nVhiOy77gaIoE2jNcGWqK14RHMSicshNtPH
Uh3U2ypACJAjk/kyBXpwHgQ6CmGrpAY+rywZaV+0+aqPlFtDhsejVE13Y5TSJjFHq/kK+ra8TnHP
fdVNgUBRpx3rI4+WPMh0MlZuj1arUTjBZ70e7ZJcVVayD2yAddr64I1mYGDp3w6U+pjNP6lwF0ta
tRRwJ/UOYjpyp1a393CA+BWw4m4CN7/panCWemoOP9FGid04FvoSAr05Z3IkWLXVNrmts5p4LfK2
Y1rweiXlUkmc2cs0T1Sbgn8KvzDBCJ2cVVZEEySKNM9YuPRX3FXn+XVykaraQAgTWLDskXEQ988g
MDxvntUE1V10XZZWINcDxf4SxPXI1zsO6MNRwFnUj8IJTpXUFSsX0+Cj8VewPDiXHvUVe6k3Pf2n
YkrCn4lhoztTfLu86ezOuwKNJr65GjnY0nflcLIaGr3hN0XFvacQg4s2SOn4EAJj1yOk0DxfCrXT
1KVOaDwvU0K39Ku6b0LQZbFGaV4NVP2x11DYLvH5Us4CvorVOhFx4qxCs4jyp6wOE3EGCKqIN0oJ
4m6JfxQ1UDaFgQFr0+vD7sGwK3eg/t6x9zbaIA73VenSH/YHjnjNTPiVnf5gE6LHV2ZZleWqMQoh
1M0E5GS6Zf9EtqlXVXq6Ezl2sHxRs70M0K926CvfvOF+szU73JriAcEoxGZRpu1xesEpdLhBQpWj
J5bT+ugJyZ+c506sFouyFM33f+M6bGg4KQG2gNhzeB2r14bJMQjPBLdQfSvDfvymibA7cUA69gnK
u7GwVrL/Ip2Zg8XhVSaM66mNuU623I0NdH8k1kWa31BwAwdaJvX56DMpPr61o63ar2cooS4ar3eN
Xa7s0b7pwaZ97rl8Q9IHmetUvQaSQzMVHZnpTPESR3O0RpikkIJceRVijpJwglI1nc8ff47D7f+v
j+HoVD3YF7A02kePGOujAz0Ak2SQB7Qt4mDPq5ZerjuKEyeN94NGp1vAHQM8esEeHd6wy7oZFRqS
1SbIvTtAy9pqqkftBD///f0gKJThlpxpwAMcc1dy8mE6xJpUkT3mQ+3p2HOC3N+PzVD+8SzgPAg5
iwgjqO7v0pim0YopDOT+zBI+kIBRew57PTixpf/N/eCZpBbicCrBv390/sRuoVJojokBUHw2P4Ep
s619t7nSk5S+9MeD4TdfkY2CVc5sm0PXS+bZmzGJAsvuONR4MzYMj4qKu2AKkujEOPjdHbEPJVyX
WgtFpaM7Ki0CrCOz92aTERfhDA1Tk+ySLsfUkRc1aO8/vycKIIRzYU5Dd3N0jLRH7B5MQho8dk2u
rSBNz1emU5gR+aEPttZsqEFSoN0wpX/y2N3qeL3Xm7npzUKLDl/d0e20Wya3ILT8rMjV549v6jeX
41hAVeCFScBR73AuOY0LprS2IZHGSvQw0IDYKamn70TrFRfGOJonTO/vl0hSnii7WJLRxFnm6CEG
Ez00zr60/6m/zdImeNJ1RIV2p12MNmJEvctOXPH9KOGKxD3LGqAKJfLoDB5EgYHaiytWelGsJqei
L8NzoMcJbffjh/nbm5OLhkHAlGtbcla8GfWWmdddCkaXdOQBeWPS9yvKx+2dQ5zIKtDi6N6pe+PP
ao1y4UXOAxWSqAeggqZ2tPAKOw1YQQg7JLyvW6N3rJd6mVSruqQp8fENvp/WFHZY3fmv9PZbR8+S
FmVOCsAI9BfRzi4iFpF9Zt1tPr7K8ZiUr1Foj5SH+T9mwtGmICejEkEb6GuRduE3iUtee1qWL5sx
7S4zxCKrf+N6jilrNMyDd1ZvKkPp6MZIiTwnBvNuimTdRub42LGsEHLjBNmJx/h+nLA3oCgHapIX
N+7Tw3EStZPSUThyZ1pP+oye22y99dBJ7kwYOGcCvn8yH+2qV0+syr+9LquKKu+TqqB88G/GZzN0
miD6hldAn5l3aTlq8zzFk5ALq/k+amp3qxTo2j9+uu/HjA6AEtgl5SS2Bcf7AjPyII7XgGnoH6PE
qFPV+KZD5V58fJn305wyO9VvXO2A2VC+Hd4b7dbuBa6H/gftP7G9z6xBxTr24Mj8G1fiK6HgwsWI
qDy8Uhergl6zhhdO1WrEMLQdZ+ZUmxsLWe4pjtb7ucDemEII7nZYnnilDy820NVpNZvwHmCraz2d
yCggQLEPDPqNtHo+vrP3XxVoAEnsI2wZ0sUx5yJ2CuFPQEmprXTqXB18GtpW4Z14fi8L0ttXnLRu
0zSTRVFJ1HCOHiB85oF2lEPD2Z96f9HaPfKedtTbcWErRe7hDXN5pjHg10fUHwJ5rVrn7UxmPZer
kelBmdwPTQKYg1x1Tgyk3z4EuaUAYGLJQv3hE7c4afq1wV07pV3NyYtWV6PtDycewvupCPIFjBhv
e5Nx+VJhezMV3bL3Q7dF9BACsNgX01hcBaqRLDS3Lm9Hp6keI7Ji/5AAw2tX7plJgLMp1XN/h7fW
K47fdoA7IUQj8wqtMVvUXhqeWN0Oy+28j+BmcBEwacwwnYzCw6uYHH2buG+p7WvYI6CJJRShIiAt
1UL4uqVchFWcmXvIWAQBR0aZ/Ph4FL+bMhqfABYczVzeUc7x8HKwiWWNXXJ9pOX7NpgoW5hCQ0ya
j2jSpoYUj4+vKIfEwYDmekxRiBpsomFqHE1SiPNYdFnmZxVE/vze9Asfen3RBuZ2wt3qnXg/vhuh
Gqw2Dj4eXVSuK4ELb5dxvTQa8i0J0NYawCuej6y+IIP8xNf4boTKq7CisomnhyGzNw+uggmzc8vQ
sGZpktQrIy+0tZWYJGIUujbHtFo+V2S2nJgW7w+zNBYt5DagCSwuf9w4zafGh/SEMSTx8KESufEY
2drn3HMu3LC+s7Lum4mA1HS6u7BAk/rx96jJ3efhF0m7A3IxOAh2VcbxBMkKPUuiMbVmdhuaK1Se
wTYjYA/guzVc2RVlNKdqYpo3bb8mlqLeEKCSWKdAfEffL/tHjTa/BChznpcbocMnH2tFnnsGlPHY
yfHqNhDwqIWfIm/+7io0qF96dpKEcbQYQEwfpzKCiWDBZppHVVji5020E4/0aBRJKJjF24QdAFtU
AJ9Hi0GU6z0LEQwMDx9lsCIU0XtqyJ9M54puiBGVM1GIqyFnVJy69NGslJdG1iF3O+zEOSbKj/Zm
ibX0oHTDiZx0VGfKDej0SFrI6rxfKejTmj87jHI1XmsqW0hgphpvNfm431zNpjoW5IPdzBuZa5FQ
VcBsnsRQ+m2nd+PFxyP1SBQiH6RJv4eJgjHAYJ2TN//mcgNKNgE6tZurhqsULAWdl5P8LmqnX3cY
0Jsz8mg8fVFr9JPvKo8PtMRj4ipAC1KiHU3hTTERAzRF7Ceh+pqzMDvkjAtHD7S7zi6yUEqrnTJB
hNVjjxxDrSVPDaTw1zHVhbqME630VravkU0wa9g0F2glVTN+ernT/7QD/6mx00J7xOr9VzP7XU/w
v39r/3He1jyzH3kTNeP2+b/e/Nxrb9D6xHsdhzNNWypVbzwiFn+iIkSiBPMCEJZJza+9Qd36JHFm
LPAvrwpbDrBXj4j8I34NRCX2gbJn/meYnaMVAFIyAia513Gwh3Cxo4mhYJxDzxfCjSE41yBsDuOk
j4XVmBbqpGuon+Nk2VvhrYdpTJlsICYUL2k4oWbG7LmyJm3cDIG9zSf8drXlvpJA/zPC/snuFe0B
qRHswmQqNy+Vjwbb/7hZ3i5vPi8X//Mf0pf0Q+T/eId3+u2v/DUO8SrRG1CJmFSpgFBr4e366lUC
94QhSS6PnK5tUF1/jUPD+GRyFsCjzk+xkMnd2v/2KumfKFVyUqU0Ba2Msv0fNa1fSktvXu6/exZv
l0zRtAYRVEKbBxDxZsKyNgGGh2VUlNMmaiKTMLEuXBdWd26lynVsdsTO2iC2tW1tmZgNDKz3okX+
KqyLtiNPkO1669UXSVWnX1138OedAjIk47SAyzLQ19DxHgyBljpKYxLbtEiDwDKalyo63WUcTURp
BV/IEMtXI67FvZL6PTiAca6m2Q2GXar4NK2v22bEotEV5pZg2XLuNTIouM8XvecRjym8CAd3V4jq
RuhU1MIBZGXURsN6pIM8Sx1tmGvAVIrBIbqvPSc6y1x5HWanOCyvzIgAIctlAwnZ964wjacQJU6e
2TdqSNvVUsXcqFzab3F4UaCmnYroc+NF1+id92ygzsNIX9PZnkjFq1tsUi7iXMvoF25cTnNLh54g
HG9tqq2+zGv1HCXvTzquGI0CRLu4uvZZO+3HScXZZbIJyTq3xf+j/qjD9Kn27YsgHEhycBW016aS
0GETFnaNvibO1t0ieW4lOjHY56U1LLUOKnOd7IwS9Zmfe7eJn24LD/OAHkzrrCmGH6KuflKVJMTb
CuS+dtw2GiJ+EvkgvzyV/rD1AdL4+kKK1jikUCgkb5igMkLBfrajYFNfts3czjNatI4oL+2Jul6b
quYsjmFDGIA5MhzITb3VR3UkEFQxL3JBsCWvZLE2eYSzFtct6O1hU9Sac9tr35x8jMFa1NEZOV63
IVHFxczNs3JmNQJCJ99xW0zxA5jp+yx01pBpecotBq8qH4qrkb7gvhF9fzVJPUan9MrZlNdf6jr0
1lnJiHPS711OHhCdPGBPur80rc45c6GQLwRmll2tjbAoVewI3XCPGQdtfcL5Yq6XxBzruLrRPJd6
uvGc7DKJ6zte+EteVQt6tyiuf9JBXmEmmQNaWFckZczq1oBTFC67MpqFQbktAvwk41c04bOkrRaF
Ys9rlNdNrq0F5/4uA2oZ6PNc/dIVhKrGw9IS2VIh2BPcyczPq0UVW0wOOq5uunbElRoOawSEMaGD
3oXMnU9tCsgGGAbrnIjMpU98+UxRtEugtfoMBspSdcQ877q1uP8/uDeR75//y1h+HCQ+2Grkz3R5
D3Ya/P1fS7v2yUFayiItKzbsDeTB6VUizfItBdCeyU7mJaj4r6Ud/J9NqwTuHtxrzHeyg/a6tPNH
pgQ784s4ZaIgsv5kaZdbprfHNkpW8LU57VMzpQFD2+5wM6x7WCDZgBLT6xfqt6iLnStzKIYZEmjw
fSp78FqkxdZvHPe+c9KGWLJKufercg9qjbCSVFlizSTpDzAUDm0GTu/OzG6IPg/ChG1gme6SMoK7
ou8L/Wrovmcq/jv4DQuy+K59Eu3WjpGly6H1iLfXi2Sb2lM7p2qFXyswxVehRV+rwf1CmmS8yAtj
B+zpXrVDY5U3Y7gmzHFHlowi3WX3pa21UEbjHz5EqarAY14E5kJN++yhGrtuWVejc6brRbM2dHK5
tUxzlrFSu7NGG5rvpqLe8FEyIt8xrRW9wEXIIprjbKIgMuqXweRGq0wjTDGvJ462XlTh6bZBDisF
loS+2TVCU1ZQkfIl9Ztp1fQChFphPON39xcRhxlYZ9ka1pOUL5Y3RlA++4nyYHa+zpOOrJ9oj8/c
IQrv/ESYm4T8SK9gBVESr5qXWTmdTXj5f7V5/mgX9/8jnxMH9weTevUkih//2NbpU/5cvz1EyB/7
NbcV+5PUc0vFAg05DpMSf/xrcivOJwlVlZUmD+47u/e/JrcNixN7A+d6iNkq1ol/TW4bjzmnBxmk
hRqAQ+qfnR9kB/Jf2zZONJgF5AFCh/npvm+WxEUeavATkQyRZH1dx56G+zW4o3MdLbtu9LeeoONV
IBD7amhtt5vAWSI5b5uzKE7ylSbYjpR2eOuOmFJLrX52e6fZqzAMrwfNuXrzdK9+fay35ga50hx/
WNSR0LX52BBOecoHe8zIH6u68cBvtFN7o+XReGH7+an4JYOH++4yPH2OdfTQJc338DK9W/pxoeTA
tnyt/uznqebMy0K4d6VR2P2sMEtyWWNvq6M7KyAotdVN2AnsRyTjaBAliQRf0k3MVtjM3I1hpTin
wxQEnue1xDZZEfI2VFLKD4lwu1AJ770gTd2flaOZQKYx4+k6tAl4Zmdi3UKvCtBPegqdzdjPYLsp
uv9sZj3ObsPIwpuw1GuBLY8XeKl8L8gGbuZ6VXZfvYQE5hMFJ+39s3kpOGEtMR0ZXnP0FTQkkJpk
+OrzSlFnVtyMK6+3sy+p7uE8cBw4MQQY4DpE73lRgnKkFQ1x5o4kTuR3TAfsmE1yARU2V5e5XerX
UZWDJ1JIL19Av6pOfN6XmuLhkLGYPhL7bNAIIF/k8LvEbtFPXEGb931AAKSf99VSaFq7HKOpvjBy
u1r45lguCalLH1LLkd7HXlv2hebHMyJGy10hxvFZVzvpPaWzuG+s6JIa+PlIQYqXkO1Edw1SxFIy
Y11AdbyDMMqO1DU/HvwvFobjWwEEwfMnUYHYl6NHr5pa7dbMjLkAUXnbQGLYqoWlf29SNxczEVnh
maqX/j30QRAlRTuBWZokFCBuA559UDnKrDfU8TOw3eazn/H1zFsfkN+MMNnwpivr4ZoclHaAssZ2
chi7EaqX43Gc640h/uqbIfD3MiCPOc+Uall7U24uGePhM9dKunncmVb+wnmctyPt5AV9+vJ6IgwE
KUfZVnNHGZNh0TvhnZP3/iO4mRgyU5jdNJTCnlqVjx2zc5aQ07Ld5AMHlPmQucoXkqfEBpdD/QwP
C2USHS6pMMzQ7XaT7Z3TalKues8pL4tshOjHMS66/vjxyyX8aFWgnCs75/xPrg1yZrypCSpVhlVb
VbR5lQfihwXiZuPENmbL1AWHNWC6oNBC42ym0HFe5lrgrZy2NW/i3sBIqyh8G7WKcUd0V5ETO+bS
pVN/V4HYnWapa1SXAe8PomWNJiTGtg/ic28sSfKsqEWGyx7D6HnrFxsihUXPXiPiKwLw2s2HmsAx
dI17Uj0S5LgIrvkhBYhDNYYpxqyE11eutJ/TrpgadBOFOyvwF5/nIiVQNaCMettQLXdJbho5kaqx
n6CMQV7GTY1jDeBN4QxTJYB1zBJYLEiPpREaQKpUgogTwBU7Jcjqc1A5sHb0VC8vJmVQF00HDK7o
+4GJNGDoR8ZtVvsQsO1LtKZxFen2JTsrZLctoLRNlVzjTiEz1pvClVqO1LNL33mwx8yqV3ZBDUtw
RE0XTqTsWAObfl4F9QLOgPvZBtyzNzMjvdEnDzPtia/+N988UisMZ/gNXXp8h988nuKEqkujz9uU
sRURO7BPSGS7qIhYWU+9YS+AeNXfCpLzTrQUX5Rcx3Oe8g0tC7RRNE2Plq+M7aSf9WjCa70sQAdj
Co5dAzqKpe+gDaVbs2mrtUUoIvOOMDhPKQnQbgmg8CoT/CBDpa/V190gR6rgR/Gb9/BLD+zoYxGW
StkRDyfJq8fleG0wMeClCBy8PjKWIQ0jwql5C/mR086ofE8rozRskIAinVkdtQVHCdL7oPAR44YE
I1DPV9ctIMeFkQXxdqyMdhZ2irEC3orpV8XeMEsBx7J3quZVbZ3qD79IaY5vgI9P8gRdMHRLR5N5
lKaEJOS1ADE53ts5muUleJgx3/iJdotiW2tmOU6C1ZQ11YZdNXyHlliCeaKTHzWzgoESAosZ1aLK
jxnhgTuYF8JMCp/8+c5blHap7ZnrVDwENR7ecFronMf+EC1yN0u3ZBD7NxY+jossjxhP1DNMlpBZ
IQINqMWI/lLpPXdHAphJvr1eRqsayNVGJKwfplGPj3rjhrepH2uPJGWCR4/0EJycYk/GjZlgt3OE
NWxTPu1ebaL7ys6aJ2dMIRSTHUgASsLS1eGfOPWaOjKqyR0lbROscJQocYPpx4ownCa6NnIynbMZ
mO58BKRInzNqUNTS1hn8q5mTS3VpJTIQe8q4LA1KRED57H3Pp5zBKPKXYdaIva3Y5vrjqfzSETv6
4sn74y2JZY0O+nFiVB10o9GGwEdJT08eqspwd4pCKSowwU7Gtr2CDGGsVcCByza0wXNU1ZeqS/oz
DzbrWp8ib0ZBykAIHCOopja8bdqu2k2ay4EviFeaG5r3FSzqBX6d9hw+XMaSHXMEFjPrS5J43oU2
1P0qc9psI5RKObFWvV8xsMPxfkLSQl2aurBxuFgpAJ3drOq5QS3Rr4pSc+dFMfUP+tB4eyKLnKVW
INJTgbSks86jooPwng/fWjgPWvtZ5fVyaroddX4ZE3wous280Ggbkox51E8rXXTuKmxXiqUmsngn
7/AiinauOd02cbV0Ewl0MY37aKu8sTTzbGh7b/XxVy+vcfDNc/SiwOJioaSMjobw8MFEUQxRCSP4
vCz77xb6jw3GXiin1C9PaCJfXgjHl0LfI9tPFN85WB1eaqjHWEkhe1KsBI3QZY73mRtj5w79FAem
r3yNJptVscErfVXref21IHXuM8X9QCz8AVxuZ1nKjop+1MxCmtg/Cm9wLlo/zzJorcnGr+1nJPdF
Nm+MmJar3ZXTtVuk8Z1axdANkkI85alDqICmRhXYSG9wl6YRX554pO8OZHTE6HLRhEYQgn3uaLBx
rgQaij153rPhWFBdz+bIrPJ9H7rTfTua5tJAORbwSghigGK9eVl0ppMtyrbHIEWY/G0dO1Cm4qyL
A4xYYfndF/Aao0ns1FYUd5nIa/bUZUcTdsxc8VSZk/tZWsNXnYIpbabJbPK51bUzO+jgllaoh2d5
WpmQklPcJtBJb4euaJ4ol08/Coo7X4LCdh/TPnF3hqI73/rG1Eh6KO3kPOhy+EPoPtS900poEX6Q
LR3YFAZTlSYoUNw7u2mHx3LQ8nRpg/DpbGGvhKrrV7AvrrtBi8+sXrrOXp70H9Vf/t9E+Mly49+X
TdctfbL6x/i2uCJ/4rW4gu8Sx7fsYQETIzZWEvReiyuUR9mzqvyj4WZg0vNTr91Z0yMfBUmvgyuG
bLC31RX+iKOiqvNTOMn/sHL6btmjKyvtABRPpd72ncgnrONErbUQyJVb6ouU49uuTO38s1K18YVT
KOGuNTJy7SPLAQ9UNucwTOuzcrBOyTdlC/Bg8ZOfBC0cECfi12T/8HBFwjdedtVI0TZWJK8ZR/u4
AqRkfbOcKL4CzvzVxSt4Sf0haGYtfUQaT33wpakV4EbB2FjXLxrMBrcXqCLS6a8itw1+DfK/3VbK
zezbZZMPSYg2lTI0OlS2j3vZnU3WV8+CMau6Nl6B/THWgsWLXkWfhdU8c/3yxEr9brMiL0nLlOYo
edtSjHX0XKoMsJbOgYlg4xab18ZRi/AWBAnmRXuk/WSPxkLx28cosQMaV4ExI7bFmNUu0B+IoCgr
+wRYUQLo/z8z/lVhIWVpfz/lt99/yHrq2xkPDeuvKa/R0pZdd/Zv9Lvf6jEUHRu3ixCaAY4RTX2Z
169T3rY/AdVgFgLulNFIsn392i2xjU/MT5w06H1MmSn8J82SlwHzdgyTeYk+09ZQuhmyQns00bSp
1XqakOEybWtvQZWrOYf8qjOpbeWZ1GWxs307XBOcw9EMFG1xaYYGp50pxZoRFi4250jrLxy1CyEA
BEOwaxyyYJ1EKN+iwtC3AaWX17fL3068l8Lp4admnQJFALBWtqCco2OmZWOpcCgSLCItqS7Ia/Kp
bHlxusVy7d/3rdPfJ65ZbRszCS5oIxfPWIOUb0ETUx8I2jgngVXRg8vMU7t70abehga/etuIQt/F
+K+firrLviq1sJ6GJD/FaHnRmh1+fM4bmNZA+Mg46OM8aA0NTJQRvva/2DuPJdmR9My+y6zpbdDC
jOQitMhIrTewzLz3QsMdgMMhnn5OsNlmXcOh2XA/q6rbXVkVGRFw8X/ibPqZ8zxlDkW+cnRB2Atu
8XM8uMvjTJMV3Y6+s0+sIL8bl8lHDM/L7pUK8nKfu61/WexgOJST6vYMnsSdldbpuPqnr/L/5ebM
m/l/LHJXszm6HWkmLED/NdxvOT1NfAClCF+Patwj/tnyC55KVv+iBDqhebQzsr04A+fCW6e3lbNz
jLD4KNSIL0znRTZsJ9Bb8b1Oqsq4K5G7U7dZBtDTn3VFTfYtvfdO+dKImNIrwzTwhoLmIVq3yeLn
R5c2YwpEzOi1zxOcRetMsKVrNvWcB8wvp6BXYtOmmWlOfqmW6DgXqerWszIDjZiUnvo3bm/LdJXl
c+O/VUnYk/kZOr0twkkvL/MA92nlTpl8cjJpPdaNpV6KEV7dVopxOY6LsL0nNuDIPtheFs1bmCDc
bFVq5Iu3FPGTR+/1tJpoGfvIGyF/p70yT4wFaTazIz3flEs2XFsGDvVEQVvSFwlDh6yNLfQ1svaZ
q8dvabeDsyJJEL9BbrGODPYoBPBH17vXKhmI+vbWsULM/g2bSrqrOksxdARB2/XngVK1i2caXOKL
olZNc4fdMswKXpDu6YwLRs85aJwFD5WVR4+TDsWjr2X9vjQEy69G1nOVJwEDTDf7MSlI2jVuluX9
Gue/nd282koCJJ9WPE3NPoOvfRJTaN3QCs/1M6uwKWSGuekSUCwdyNI5ZI3Ud0oXyckBZ37OVZfd
+WPvWGQ0aUYPi6WSa99K5ttK0Do50AdwCd2+vlg5NYv14jV0a09VgqMmrLsXTgD+md736bZI6C21
GFMypQmas7JEfFMkuedvMuH0p5CJw4dslPMYxPMAhoFb4jkfwumi6tnRa0vG7Z57cQ4KBOjmHunB
2wd4Hk90DQz1ehKNek3wLhb7OKlbtYosAujbiboD+uhbKYMHptbBW5gb96AcMZ4Hn7CcoMPha+zk
eGekHd2HM1+x3bQUc3ZOtGfNj1XX50+ZPUZb1enoggd8eBrD3nrXhErFpmj67FjbjWn2nUgdkN6d
Oob9IAb6cXJaXlkMXmWQd3RsTpEDaLOIIVHlcthbPF00jZe6pyp3JGdLGj9vd1YWJV+TbJ0TJTxF
ucFdUp2NCpO9hHmyU7M76pvOS/QjFKaJlvBuTHcxYfhDHjTNTRn3LWSyMazHbWz6KD70jBu9Y6OE
XW+mJqpuWq5Bbyxt80Z3nTwyWykercSib9MszjZKyqU58D6j7Wg3qhnguGMQbbqoDhGUqiaOH1sV
Z39oKB7crdLQUDfD4nfiLolnQ41COrYXObnpI8gTc56XiSYQZwHHIBK7+OMPVsz9C9bMZa4pHaAr
1XkwXTh/ZvmgviWfw57Uaf3T4sveNnDi3pqFUtuVW5bJ3iga01aDmLofHYfld+tO6YOdx5O3m3kL
T/VkubeWYm7LFa9SBwqGkztdRPLSt2q+U3NA+S49kDdp1hWftq/zdjUzuwTLDvDgRCIAdHRgq2+C
hTwSkMrmYufTpf6eXOEsXltVz+7U0AUcVBVTjY540cy9GaBQ1PruM+5n/bLkldp5HTSzrWlSc+7G
Qh1cZ6QtuIUytuYcKE5NFug7B/3uQcskugUorb/63IpuKuP3v2IAWwfWvOSQ5kv1mYeBOGvGlqx2
NHd9tgaNg9CMY8L9WDSwVyrGut7Gs3XWwjUr1FZEPcP9fmjkNgsU/amRu+T3QZ8l8boKh/GY5Myg
D4Xrjy95bDeUkNim5g2W87gJcpmcVGX7XwH4nJcRXWVYOa3l37QmT/Za++3JK/38PGaOXpnkajZq
6Whx1oHduQN9Ey7uNY/GzKMF2+KJTyiKV0GeGPpLFw2taF5M8lgtSX8erabetFUj7vWQyWdbLHRW
O6l4aKpIjCu3qCNgGknIbMkM3zmOerWhtCY7TVTQEDNN4y1Lvq3XqU6HY5pWkE/Ib+rzstQVwCa8
/x9p53i7vrj2y5Qy94BupGrXOB0uJ0xm/rHw9LXxl8jwrRLFvBvGdHyNdU8Tcd8tah0lY3qxurQN
NlivzV3hUWMpuhwvmDPNXbrpvaZ8ovPM81a0jPj7wU1raHM6cI61VVGBG7S2egXeRhWOu3judGez
fT7V/MbJevGBsMgyrx9aV+nTkhknfO5mGbItUuCyt10QbSQakue5bdmOVBcRubJoAO3pUL5dWqne
/Cy1SY+IsXnJUxzlazJz5hDqUTyYueyPA5+xuF9C3b8Fnp74Ttg0uBqQAwmtvivH7lLwH0EdbYZS
RIcpJ6bZtr59nBqnedSzQ/eNNVS32h37p4pWhN+OEw5b1IhSrYUl5t+xSJoCcqPJe956P9p1ngC9
nTTZfbZUjDyjND7Z4ZTBks5cQeU2i++mWkIaUGwlbhbh9mdNDchjJei82XBjzsYNjQvDjbaxt68T
quGbLTTaYpeEMRHjbJpEsC2Vn99iWqto422HSycKbyt83I8tbc9nyQ31xi0d++K7reOsRzHpZzez
AyrBgyq5LC1UnJIO1WciaIm3ITaZPofuMmL6Ezp97EMDi9AFfIJre/ylU7HIG+WPFAe3SRNnSLGN
T+nd0t2r0baPuOiKbNOWibvt8WTXR1W4+ASDcRqSUz/RHQIBbQQbVtNlgxqqqPPg+WcZWpq4fO4s
OojDIPfOQNGd106mxdmtHHlIPN290WxmrGNuRL5Z6NjVa6jKMC7ytqRY1euBzRWWSXfGXopX/na4
KDbEXaRTGwxIXQxvbrSYcx6l8mgPRAWAGw1syAytEnYLulovkwy9J6f281PiFupcLjV675xYpb/O
AFyfA9PP25BT0hGpzNtnQQl7GMRRvradcfkZORQ8l0jZnwmF079lxHN/FGE5XietDvPQyJMndozp
QH+0GLddmy2nzGEB3tbW5D4a4Mxn0Sp/O7a2v8uVn95LZ3EPvK0CuBhew7e2C7x7xavb6sQpsw01
mvh0yz4NbzCMxfc9I/+9yG1xxPQJ8AmL6A5ei7nlpVdPavBIdCP0Ln9ikIw7jNDtU+QLCVlPejdd
W+aX0iTDZ5n27o2uq+bOY4e+lYbz8Uqo3vAfqBt/TxzG/Mo7G9U+ztKDdOfxVPl0yG4TWC33Lf0C
ML6LaRfntm9v0HBznLK512yTZVjuCAmk34C4KsAzjdxR/S7gBTYcJuao7VjII9nv+jLM/U06Rfl7
SDjk3slLsUsosEaVhVT5hWnEKVZ+QhpwDdawvG3sMjxQT4JK4OqS62DrHRpPqmMeu9fSHqf8QfAJ
t4lJ5AnJo6bTvjHOc59QG7y2p6q2nugmaW4tyZapuyX49Otx+WhGZYJz4bmROjhAkbaTMCn4w6G/
c7Ia8m0xVJdMu/lrUEzpjRtl6sWbtHXyems+oJt7R2OxBu/DNOyOoU77swcX8egbFEMuHUn9UOYy
annchblQBJZsu0lm4XkpKphPkkV2P9Cd9BhFTfhdMMm9UiXH6tvPcnU3UI6/lRwNPnHiTj9TN4V7
15fqXElhSbCBKGUapgzWlS7PvrgN5VDCitB80A5GsLBs3Z1BwZvXAIHaDwtx+8ywT9JaVsflcZKe
d0YqEpyYNaTI7hqAXJpquK08kCqBnyaAW0avzm4XF3erlZnSbOY6c2EYyJRn1wn1ZUgj1e1mN25f
M6qRD/7iDbdRMVnWtm+swr0ZcMseWzeenoDBFW+Ov7C6qKy3vkVol0c/o+/e5bfXS2I95ukQ345l
X6QYp538lPeePjV23eNhbPMNg/IFaVGJ776tF5B3iUohWgzV5J6SeLQ+2kjGzUFKyJBPOAjnVT9n
+WdgDS3s29Ki0UlMjAIK1x6fIzVQJW4oal93dU0NF0J68UNNd68ui6zjH2IhIwfuErHYA34kb6UV
tTcFRzlrU1NzdrbGPNsPXmZjXxzt7suvcE1uEXLMcbBa/Sfpw+GrqMb+3OeT+Wh4eG3AHgjCh2w2
0+5a8H7kCjo9yZCvLry2qP7Oep44R6bdvZ3Z4L49u/kT5LE+12NXYzGxcUkRkLIfMjvT52jko9gK
T0TuyhGRPo5wEry9GnyX1cAJniY4qPmGOojps7XksrcJ1SImB0l6BEUbwWRzOKBu0oSx3YbvQNZQ
58Ell/mcY5AAQMofePBmjvRDok6jbKFKmM6pbqBs1NPh2iH12eAh+6m5M9grOvujzzKa1J70lfwd
qqV5p0VNAjtyzbhLY0fe5RFddDE//ZoEbDwrSzG3XNfaqk4avTnj3WzqrV1G7YMT1EW4X4Y8OQxz
jwtk7sPm282oEva6gWNjNtcPKs+nX649KYhJvfMC93m5lsVbJlzzyod+T6uM/Yeejey+4TIIfIhZ
0Y9oQk/vq1m4X06YenxrPMtnrtu5oEx65xGMrZR70LnY2Z1+pFuuq9llALnfLkHi7KFzKxqIWy23
Vr9EX0PrYfjwl7YYV4qoWkNLm+wviS68x7Zq810gPHUvMurEVpzhSOMKzeEZt5qnmjU4QwAXufQX
BFBb3Hlt10Ed7Bv/KSJsaTZtFgzBuk419yAcOhF3bOMwlEHh2hZNUKmnjm4Pdxe0bcGuG05JtZMM
ktL1wl/oUNaugEaRTdlFluyqK4ItVrYh+jhnm1QUw4lNq39lK48vHhIs9E0yDbsWTMZ5cFob3QgE
8uS48ytB+PA5yFV6Gy+qPRldqLvRT+eTSGZcvPgbJ+BRcGNq1cRc4mKof/msbZe87Og9JgDCzzIw
4qLCcrq3g7LMt+04SNIllvb7tZz94GzNJnrPKmrhNw7Mucu0+Mtry+X+AG+lux/oQPsx2dy9gIUT
8TaO0+Wai7BHisCiNEGaLN6izi/fMqwA55G2sUOve/vUAyV87xwFfyKiYujJxQ39HulWHZRuhn5j
dbV8gGskjsp4+ujXVeRt67ZnctRkhiWyCPvkdlBt+1pWnn3dJLymXTFZC3eSiV/+MNHmC5bUj5lS
6LZ+D8RIX4bnLtMhSrzlIQiH7sKx0HzbNZByviZD8JCye7LVTM3RnUOeVS4A736z1G/0XxDw1zEV
wGne7Zpyap6GUZJ1rLKF60qWQj3IGAT4m1mU01l5PaKemkfOYdYUuHclRY67MsqhjOmQL8ssWojb
kuZW75QUnC9WiZopO8BupeudpAam25ZeO4qNZhH7DvUwXnLH5He2oD3rADWMqi7bb5FdcqFb4vLU
GtWbKxIU7rCBm9aGVXnvYDU6DuPIwco2lePeYVjk+xr1Y3zOBDerR5VUotgMgq/P77SNl/xRmyDF
qVJytpEUxzGoODpdvTjn2ldxeY9Q4M53VFgmXb0ePTtIDoHgH/2pilSTY81YvWizr6nutFoBXdUS
NG2+/4vE+XPVTNR2ae0u2ceTUm9tgtVu8y9VkIZWNsAvmrtguoR1G96XQnjhesx9//Ff6s4fkhr1
ddvbvtiaKk7vu75gv+S+8hR4Q//UuzDim0R0/1+x/EdC9Brm/u/1i6dKmq8y//qLgHH9kb9rlg74
sIBmAZoMEAevsbx/SJZ28DdkC6RH7BKUHaBN/rNiSSUB2gYVYy5yps8P/SPsEV7FTOyI3JkCfsYK
/kf6BdHVvwyoQ17QNcyIY8NFDUEKuGr+/+Rz7JladRWK+5rvqZN9JJkEI9Yw2LfY/e2lXCun48yQ
xkFO9Ah386+Ijp8Vwscm5Op6YKiOjRAwOsx7UTkRZdxu8TmbnKLL0Wk/5MjYIq/t+J2k4PRaF+ye
nbU8U8IvV7U/D9hGYVIsovP3IwaV9eyG5e+Kof7ZoE++j6FZHmljxUdl0ps6WsTBastpy9y8+XG8
mcWrmcwrmxg2ytYXHL60uFHktVkzw77d+eFYHxyLQ8HcBt2JKcN3Z70afocy/ayycMea+MMA556H
NvNeVcJBWC6m3QLVNcclxaM5jN4vlbr1k8fZ6G60Bg4haB36NqQw9Dud2dsGulg5q2XBezPD1+AQ
49R7J43nQ12MwUNRkbmNTUDSyrqa5IgJnpQbrUM/vsYURQgCpIgOifRYkRCNd10KNSgeZHsYRz95
j43j3SZea6+N2sCcIZfuRdTGz1eGhhMtt81SvAyhgiwjWqI0W6qypxu3VeO55lK4kwY06OClGUfc
HixnABa693/s0h82erSnezpap4uhIPYm4aK+TjzqZqWX30eusjfatSYsmknxMJbxK/CbbD11Frt6
3fMrVHCQghQlWybdtCEUcArqWrE3eb/gzwXHvPPNKgqaZ+EL/xJnqiOEp6d9SEvfDUo1rmNKBd5G
jvOrkX7vNaaO4KXI/Y/WSv17oenWE23o3gASVvuE89NqjBgYEuzrvf3ctD9JoajknWv3UPqLOHEd
SrZu58qvoX5F35jTtV90D3XLKNetbXZnq8PjjKPUxPqPip1ZYAgZ7Lt6ZmbeBFJzB2c+g24PbZ2k
9Bn5iBZY6enqMUqbYT0hjB/CklJcs3Cwm+eUD0ZP+tUew/F1MryDppytN7dfXnyrMmcrBLdmKH09
qWYwO4pbxk3KFF9dtSv89dYaXou3Un5HdIoez/GUjNLZBXA+P5ULurjPZmbWnbIuSB/T1tX5skc4
csB1BckdSN32Qss4rhtN1LLZiGL6aLixHXy7Gu4kp0fcXzN0Y6PnN4sfWS9TnlLI4bIX9fQjHJJZ
QwrI7RQijB/edfEUSPj2sXxtEGjoTWUag5URBO4CqD2dnPA0xMQPKU5V2w4b2kutUr7aRT+fHeO0
u1LEDIg9Qlsjkx7eeG2/eKnbHROuzTbMu6g5dZWyj7bVubu0KD+IklCMq5tiTcesta3S4nHCDkKR
rRpj7vn+V1ywnffLNJyyUcqNiyeWZEVD2+voyXXP+X2fEVZb95ZMkRCCzyXKimFrzRy65hGukOUU
2a7mZHSucUkdR78k1oDiqjnlBliWcSs9A8HFAs/58o4rd/dU5+DOrav5KpMlIN/cGFh5Xn3GSMDh
dbTj56AY2zMN1LgIcInxNgmgtxy7BWcKRwA4Us6hGQfvK2uWbC3dZgF7TMyjsnu1o0G5PUec8Z4o
yIbvV3k3pFYvfhTkH0SGHntZfoi8H0iNlc5t6Al1k2VpBncufULawFAZBHdZU1ODHTKQq3i2Vw4k
wNU0mgEXCrBFv430pptBqAqmrrweyScox/IGOTCiKdcLvz16vV+QhXNrVXvhEzascll1VnpOksTf
FpyNcEO5AZbC2OOZ0GnNA8cyLBXTsDmw7jmKfefOwYN3tZ1Dh1GO95mKQxDU2SaQToB2EO4m1X5f
lWm5q7PxZs6G8pC1NVnDRuTi0dHlcgfdHDydco8lsyniCAoJBfCUpakxKHOjAODayc6gjh67Cutc
3I9vovSLrWXVhAsLsq+JTx55gY6RFveB6618JGm4laU5p7bTHIfAz1aDbpxDvPRPHH/vZjvI12TV
nW1PF88t01dzP1Lm/GYxVd8OjvjsW7p+p9SP7oeae0sXNNvcJO80rcC4GvWhm534NHrxIfCik+U7
+om62J2dlcNejCHTFiLDqbDOIayYXTKnRFCslPkljZ64TogZT278xy2Ke98pS0ZyIlnNU/qFTIOK
YI/2bZG36uQFOZ0iNVI2963lR5sWiFPPc1oESlN6B707YCItSspJVw5tMKva7fn0Z/Wnc8qPTAHN
9UTtPIumYyAH2LjU0/g79zDhYP7ODsZLqsPiCP8jD/LopldZuBX0y6+81kMAS6OtTExbrbg+rqbc
+CfJnn4sorDdpUvZ3jCmuDCLn0En0gnp2g88ZDt6AbhSMDcD1rDc2lFZ3A3w/uKg1YyMHOMeZzDp
JWKd3e8iQy55Mh5FYTRQ26T9ZfYnNol5oZZSHSpvHPfh4jKLH6tP2TvuPrXS8BhQBXkMsu6PyaqK
rqGYyrMpltFTqejHbiLf4nadp2cUGbHvddh7KytMS2Kaif/IlMC7TeNB3aOzh6tUN/OefFuNylta
+7GOg9NAldKlBsKzY/qvjstcyXNmJ/NR5CPZ6rHXq5r++xd8HA78Q7oq57lg29NLPuiVlXvLC9AQ
sJtRpPrfOIkWrp5z62y6dgRZwT7xXSY+6SmytyDUJfoQMdzXYhmG+8LkxBD0PP5qSKSVq0V46blA
0bjURRltA4HsMpqb0KncnVcHB9Q9a1dVVnu09Kx2oTNsvCJ78pX0fjEi441l7z7SHFjfGFeb7dB7
uOGtxl51vPmUl1YBmDlMIdSlz/6h5bR11Yejg6mi9LMXwFHz6EjZ73lygICH3IG4ewettUPGXLuK
zFppJacyh8tVNIcuLs4DxUnrdmHxHoWb7bKiuvhqXOfp7J4YGnpMk6YehzK3tHKobmRUezuwAEA6
phM4afUwmyB8GJKghlc6yl2Qzj8IHseEfvOlJ4Q0zfezPucapp3M964qUMnTj6nsXaJeEmG8uY1I
3qx7MZ+1LwqErASVERHWLpeLCSG/y5qmKquDEELB0tLpdYKFHtyBsxalEYhQID0loSarOtTCwyqz
NJsotDZtHP9k+M83GfRBpKxol4M/BW86xPssSrdDOX634lOrJsOmkgHsi9jKNu4Chg7z6+M8+49R
0u2CiXdy6m13VxXeTTGULyUlLrsMHNE2Cjl6pdc2Y4CHeXMXz1lHdb6/B8NerGaSUZQ4UDyhwaJt
kDt/dUgBG1RqtbYQ5QktIbG60SYNOYiv4NYd6cf/kSZ+9YMTXYGXmvP3qiGgtRVW/dglAa/fnN22
gDx37ZCvNDz1kEUmC9kbKztdKTdzViqGjjh7+d6j5wjizgEDDtRvLhV3SQYBcJzOU6bNppypoCcI
9qo9d1tawycNaE8wAn6ZLv2TlO0WMwS2h7JlGNXtu5zTylxixXP9/CFJxmGNlwIyoBWoHdVQajOY
4WZmzrCxrfrkpc4uGwJv1WYDIJyRQ3bFB09hlB89xXzWXAvMWgUurArzRtGjWCnbbvEFINNk+W3q
Y/ObnHwdShr2pFu9NLKtV7NqX9PQORXTxkysp7Nf64cpLTYJqp0GLHCy22K6E0uK2/66bAqzjtW3
0O6zWRpCBpmd3wieZOblJ4XBYJ6GQ9e1z2hlztbWUbOCA76eiqq4bfymOwm7gXyapQRA+NbF76pF
9+lr4fyplsL/RJZZTVKsGSKeOPbzoUoNy7KXyNHOuprUbcnXkEvGlG38ystXTZaCoPXbsPtt3Hih
W6Ot1rLlW84Ub+e24bKdrcJweGtgOXe52ujA/ua3O1VCXGqjg00Y9ObOMmX0olHleTGTdUvQJOFQ
tERbqHvduuRfizGh81dlPfRvdtFjf4mplrUHe4foKPeGucsZNdBah0tcX2DbBy9RSfCLg4vaOzIE
faAe8QDxssFUanDtMNH7wiHjQr6u0F8GZ3sVR5uRj3DBqHkTMevuZ8pDPOdWJvlJ5S0xt7TJTzg1
97MpPuZOy7tC+85KluZUNteVaTblrqTBQo/RLdgD69x7hnFU19oXziTEfMbR5iGYdkElL3OI/mSZ
YOdNy6WPEzY8giBHiPP60FMocBza6J4twKFmKTlTK8cQiKTFm5fY3Cva8XczALmNgtRawYY4mbHh
oN8hpo+pMRz5u2lPjxOlL/2jbis6ZRwd8Dgrj+ckf69MyN5R9+mqxiV2ZywdvPdzn3JLj1nbhNdv
mUt9V3kerCM35feq3HAXB+mun+SzV4EusUqW8jj4Y+z4ibHhI7vhpslp5uE5PVJFIFedE1gvFd/z
1VB7PMdXelICm2OVezHl/iOvkyCUuxr18lAzFiTJU305aalYxmaxKQvoj+U1OW7li/Pjc/dvuM5j
WauogPH3VpOcGgAsG4GpYYv0km6hW9ZvdLZvGdcy3fT9Ddw6xS5MWpiQ5Ktj029Sxf6J1OK6reKb
zBk5q8XuRF+PkpwfWFSXTDyambKhxfcvVRRuWcCAcAkKe2gbzJEkw4+Ebx97TVBdOgkCzOTkZp3h
lYPR3QBJ7j5clgcH74TfeB9O0XqbquH0U/vOJooSnGtOYe8z23rzSoaNlddwLo9oe8HF2XAVkq8y
XtBss4waniBPVxx4kb6XSP2O8npmbNsyRPaGmQtdBRnG94dfQwG1a8VjOqUrekLx2TWieJdRpC8+
ZqV92FZ0NBpQLfTizOEX2HPqgAJ8adyGyurkMEl8F4tx35a5n1cAesU5L4pxnWb+uCnSQa6kSzfP
nNXxscMw8eIMPGNJ3bsQ4YMJeoAFvOx+Bs/FVgWXeIpr/60W1ejthjh/zwrNdGBhlV4xNSKZBcma
wH2LddzAJX4JWu9zmPr6mELGObUSym+pIgdiN0fjRpjuShFPQaGE8ga7KHanQYebUMvwwbESCYJU
IiBFTf7c+EGx44YnGMnP7LohnlcUVK/H2eDgX4gs8TUmpaatiYYQ7WlKMGrufCU55UtMCfFz26fN
AWC1v3J8f2lWLQ8pIZqifcvNZB20tZRHHkZzxwPleKS2E451S0SpX+/VyZPtJ8JdKdnLbaCa9hHz
WfE59IHFzavzD34GQXzJevGI4W1BthpyRBXu9J1q/K1bexN7SxLtUhxbyDU9w2eZV7vQDgtS/WqB
/+NUHBy7oITEYsvz1Uyx7t0++O4UAp2NV/jEu5gX64y4/NrrDf/RpedBNK5bbYd2YRufGq/Otyqa
EzyfkZr4jJ1pNyIi79phjM5lOUVYCjAycKoJQa9mE2xhDYP5Dum33RrkarFqkt5gT/SDD4K11qVL
tV7PxidW25btqUxjcY3U9kenoWm9zstkR39y8RJ46Rf9KOgD4fzlC8aA0gvFHs5jd/ST1AVR7OLT
z1iuyrbxrh+ht6UIlJOf3ATpsGnd+lJzQtnkFrO6ZDlKsN9GL2un5npPEUpZG15s9ozJC18UHgI1
DfYvfwijE4f8eAO+jyYx0UZQiZTaZ82Aq5MQxweAq3VBGn6NZ6lfifQK42CoJu6R9HRMEVadnYTV
5wf6otBFQXQc4gE7tRrmfKelM+yDLlPZFmyt83Jl4zzZV65OIWKWq9BMq6ZJ3cfFYqRkGM+sxwkE
vEiYL7Ddi41NLOnQhpO5n+yxffAcFb6xvFRvsfHz5zRLwlsL7tVeOr37mAwpi0CFn+qxAPx1XHK7
Akwc3DpeKngJUzMuG9hU4xPyDEe6yPZEzPnKmZq1nxc14UHlvrl+xtAqamvKz1KP65ekG/KIkGPf
Ta43hlsvncubUg5duC48UezD8D8akCf56DGyYSZASvxjlNfWr5y6gHesWow/PdaEpywofITASFg2
MyY3dbaY2zC0ukXwdy/0/yjTdKd+N9jAf//Wly/1r38pdfr3v/6x//uf8adcaxz/8oftf5Q3PhAV
mh9/90Ol//1f/259v/6T/6//539WQD7P6ve//a8fYE76+m/DDvoXaJztY+j/72f/F1n9Yvr/l9H/
9Sf+Pvp3rb9R2RISD0CLta7g2v8MKznXdAL/I33AzOMJ6vAj/8gqRX8jpYQRj5Q1XJH/yBD9Y/Lv
/43bJwMZIukM5OiX+R9N/v1rqOKf8jchfdI+/dJISRbtEuF/4c61YesNefa/uTuv3cjVrD1fEQHy
Yz5lqpwUSuGEkNQt5px59f9TMxjbY8CGx0eGgb03ene3uktV5Me13qglXmq3RwlB5OhrDFW3NGvQ
+Uyj0lBGV3Pt4yRw5NRUfJaz0TUZsC+ZJhfptkoMuQvaISFGMrPiXgD3mOpbH1U22sfxjwof9bAP
oajFWgfEgAAi6mb9Lisz+0tbH1qtCt9T2hM3MAjp0zqWmmeW2kk3JBstWdTt5Y4Yu7aQfklfmU+K
sTyD6P4BexvVgLOlBj63e9AppRtGxQmbZtX2cRKlTqyJ4RVtRHTW9LDzzEid5KueVOxmCt7BjMy1
UFiBBXnYswolcvzyeN7EwUSAzjZpCAqsiDh8QQz7GRN9R96tmjJtxxFmRs9uwsUMlNGWt8pQUWJT
LtLgiggboZusC+iHUS0ncNB7vxQSEkXKzp544kSrP846WqFYMjWnTOZkpwCVUYyTGp2vZ010YZN7
FUUs3qxo0I4I9EH1JptsT0KGIydSS5KslK4p3QFrs1NmLdplKpuzBSFEW8ks9E1pXjCY5ITOziHq
vGwOL8h5628LGBd8r6Amvja0LZtweIlKNR73LU2ir3oBbbGVwEMlPzbD+cWWFP3WaTnzd6/ryo+s
l6lnLHw4jiY13R59tuqSySdSHyM1M+swTMOXXpg5xeiSvid8WpNYQfB85raW+o1Vjz+x3ma7dCAU
Pmnb8hPcw3asKFMqR29NVAPQpIexz/RDnCJo7rPaGHaTHY4HiBx8V4yOr+HjxaM5Ix+4AxyEwyLm
RQjjabGvqH0iBq8SV37W6+mnIDTSzafUBQoV6MrmhYkDgc6xI/RuO49t5uKOn9zl0USnSzj2NTIb
cfhHWIbpwHKEzJzRdBly8i6xg74lAUwbqiXoiuEwV9ZbZPTIUZBiI8+EztYfochTMgR6q3lRs5wM
Vlknoe/Gp9XJwwaibxBqhl4Wlkz5lumW5kPFnAbaAktldYKoC8lg8RU3Y0ZSx+Xlqa0gVigzU5/m
RsWpLLouJJkIMXj3D5AN4SUVV0O8Lsum1lTda7QxICtlcomVN4IxXAsPRajmzbWc7OoohWAP93Z2
m/JS3y0hC6/cM9Oqj6G8DPt+bzVa5BvqIO1RfmROktnPOhKGDbxT4/RDjsPRnvstRoO70o+u1osV
VU9tPqsGQTmqRMRBGfGFxaxmNhp7GcN5p0jMyvKuVa2TMhj7tNeOZhS/6eY8BGEnXAYxV8hA2bry
WvApvTSJbdLD1yNItX41stsOE8GiDnVvPwuh3mpiJ66M4toBc3irbRQEOUeLSLO/yBw/CIdhLG5q
frnA+g6z6uZN9J0Wj2S5GEMF4I1+UFA17YrB+LsotTvGfCCdFY1ePEnrpZ1rbaezUifFuPASFfmv
DpoSzO1k/Db68FnY4jxPynqPIlZIedYrckuUYqRx1uR1NInbcf/96jjiH8scQRPFMM5iW0Ryhcg7
SwmW0/MxqLsKs3eYnJHbgCFyN5PLEqcz3jJrGfNX8sVF5uATquE5YfMupYWVVMmO8NPh0Vim8LGf
636kgZ8iK3DVQdzWUVpv0krhJjDl32Gqq33OurCVlMTY5LJBqNMiDNQkkbmclSSfvtRQMQ4NtGNe
57ErzNoC/66G6pRMoK5OyR1w12tjzT0879lzbyZzg35xJvSqzNBupAWzvNpoik9BcXrjyhE1LQHi
A32ERS0k69o8NdoNQw7jb9HX1r7P2/peE9jKyRlz9gZQPrblFzVsliVArtCKxTiVzJy6v6llcZ7W
nNY1bpYAJkPZAXYw+K6kBDnxIpDk5BXcct8ZX5S0h8Fa55ovYsAVE5moE1qrQHJUUQX6wMLjh0Z4
kN28qEq0wHaxkUeksNRhhjwJB1ayzBTnurHrI0sIaaeQFE8R4bRH1tLQhyhHvz5O0RF2pvWiVhtq
ZmVJfUpik6fFjM4Rg8VoouxbVvPSkGoYyHqB+1zPQshTLKXcl6cua9+nZTfmvHLdaLcqMusY08oJ
kORaDU3lt3gpAOJGRNOSyC/WxNgttWFLhk81Z16erSHMqVZ41mAIT0QpBeZlum56rXbbppfeyjCS
9rHcVdc8QtirpEt4XTsOuEQtfcz+nhh6DTCpOiYNDYVFUV6Kcc79VivQd9YweiM0yjiRnpjz/CNH
VicW3l/iUfVpMp1hk5o0KAeMWHJKEbWkYObo8ugJ15FjmvpzMkffibWoLhSatO3Qj2/0uTMdZX0E
2rRLigipjsXVVrn0lrg+Y9+8qrJd79UcddMwS9pzmje/XaaAaihowKWx4hgYSs9UmsJ9uKwtRm+K
TUHBufKeENYw6LK/PJcja/AKjneMMD4GaOagf4y0OKKVlK8lyj1SXOdhl+e88aKImktKbOyVXAde
e1co34rVENdShmMgVxXnRqqdEtN+scul+hBKE28NbKBBNYh7K5FZj+CXB1qSQgR2ms4tESMKzLrV
GeDAbs3QRmhD0+hOt+zvkPDkERg83LmawnPy6JuKWSGdphgmh7Cmp3GuH38kqUkEsCQboy9U31b1
YidSdEFVnKasT1K7b8gycBut606lHh/VYrLcmGglV43jL4KV6xdz1rsbXVr1wVCwwWEpWHewqwxR
VGuQqzWANVdNv2/Nst3yKYVuUi64azixrGOo1bVTy/O+Akk4ImyReKoZ9s5gl9tVy5r/dJPQANwW
2QEFe60r855GZZC36rQflVbhVrPLqzmGs09UHLAfxTWvEx1tF4g06xLn5atiJQ8xH2g6DvRHQaj2
RFcuEBN2wS2StYosJBKsLND8w1qnHYnTEYSvAOPtnGk1k48GJSCSBW4PfZMsSX1gsWMp6SXJ15dM
B04BLz3USlJUmK+yif2+pI7bMKr8K9NlWper1v5aW7t6VyY5OVmCPOldn8eEmKj5+jWNKqUvOGE5
+7tIfzLmlbuvn6t7gRz/ugxUURmx3u113XxdeknfohjOSSTlYGznWL7ZjbIgeutiBk7g3o/JiMff
UTUKf0gX1Lrs4+DgtoSrZCia7WrN0y8C9fFpVErzkDVUUIaSvfgxv/yHYJmGNG0l/l0j429aDKFb
Tvha26EwKBjOCGeMJuOpV/XeNzn60aQStOgpyG3Qw6iY7RFoi+2ijQPzRV9Jp5abQfIMwvEegaR8
4OnEKSirecVTt9S9kfqpoIR50/1exzzghFKa7kLdAuvvdXVvdvF5ToZ2q5kgcukCMARSvQb1mKnn
tW3ET2bUOq+oKl7Kfu1+uUlKenVXOQ6SBgkNo6at7Y12fsMJ4SL9yf72Oocz3bXGvW9GtOhQEdfJ
6r9Tc4x2czSHx9Ss0B8Jo/IaqSKoGGHLK5rePIDf/cAMPvukAQzQi9Qgx9YruUABEtodcZx7JNCW
a6Fq3sSiqzf1NNA7m5GmjYghWuTupRyiZ5SzrlHFJx54bCNCg9mknjvMj6M53iI49kknoqVz0bnA
PRukS4U/axgbm7nsrqUlD2AG61dlSeckxy8bl6IL6lSSA+pZAFJkZp6G/H6AXYZuYfpoyb2yaDdx
vSY7mvBObarWG8skhcHiYYImqfxTd907swguMql6ZR1BWw22e5dggRwT2bUnL2IvLUrpkVKoXMIx
Cv15kHMvNpf0rUIl4yyJ3eEDK22ci2PqJS0cVa/O36pJ37g+YSQl9wvAUs95KavyM9sSYi/F9mA3
ocAHo99YyA/VmWpmWV8CmaED5BnJhRln+6wLf5W0RqyL1iJkuaAOGBUVUtBwt0xkKM02CThFNqKl
zjqsOFNo74caM2WWJhLnGijPupY10dmAsrk5JVtdkbDPcpWrWVhvR8A/mlElwAwdjieT228lXjRH
AXrXM7XzKS0fMT4idWgGdXSbR0YOEYNRx/gA2bP005esYJ8tJEm9cCC/lX3TPpepHm5ELxi4FqBX
c9G261rNHr+J53pOscfI2Hysec+h8PpiH0WUOcPIUjs+X4eH47Oa6ISLhcJ1bUOBml6l4g+BQMAP
EnshpdFBg5YKPyEHuWQclXaBH9BGWAjURE4bRQg+dMrXWnXuAkzUHKPVkHp6DP9a2+W31Bg97zI2
JBNH6ZFQkvBiWcuHhbJ0CwJFkMaEYEj1efJLcXzSl7bbJp3aB2xRCEZntdqEmuGuaIx8XVLWoNXk
ZjuzCnitsNstxMArOuDBLRo8ZHbXB5Ydx6857eqfdnRKrJ4cndqYLP4mJDFlhmexN5jhQ9rGAfHD
Jx71Y7BozRGgbDt39cjzJtzaER+JMpLlbEp+g4JQV8pX/SFE76MEbWDTbCuTiU2eBqZsO5gMfp9Q
ik2uZkvQZuo9T1PatdMp20UosQ/S0COX6smiNDLBs5FBw8R8lyFEm/GoiMyMfdQYZRDFINWFnb+U
kQTPWRO+VITbduxCBy9v6nVl2ft48/fJlHaeNFm5J4s285pF5IEkDfFmTYfVmTVePCc/gbAxjd59
uU8XpBZEI+lb0uKbh5Udplcpr7C17TZbB3NLwFm1XdIuZNQ21l0+JLdirbkxTSbm1QfOXnbpnFHw
lSa9m0jpnzlWryCDTtw3vlp6QzwqjIzQpBM4IC6H/r2tFcklUAb9dYbAWskMb+KQOGbW2Ux+JlZZ
EAt94k1XdnYKUY1uhlH7PTPG2TWKzyytK8QeSDjzCZBnhCsujT9VX3xKphj5EhZl2udfM2Rm7hTm
53jeKhH6ast4U2frW6vV1iMGh3T6nkbCaQlnd2opOJCYSljA23WnknGL0i4ZXSGpiV8Ua0/tajdu
xrxRnaFs3xHG1Z4EpxtYoVV58qBHrMOKwv2y6vu2MHB7mtWyQzLWOebCmmo307ORx7WviofepeUo
JJEAGvJZbm3VUSwSyqVm+qYK6aSP1g293OJlZZnwYIyFL6XlhvBYfzV0lOO2tjWVvt8aaaS5mbGA
IDGxCStWtsjUAVzNpcfzYYzvkWEcK2IBsVD5TNmyMwl7ZaKsVahlywS/4YMKx5Jc1KI75P3dsrPM
G8duugqALI669WEpgwwIdcNtYmg8meC4HeS95DSiqA6YZYC9Y4lppmsfviMivlHDSvptNCPW+xnC
ubH8Jc1ab5aa6xh3l6KeLlE+sPXx2LToZkM6MblhaE77JGwiz5zmf2B3B+wWXPqD4ScR5y5NNi+J
Kk4xAI5j6PHARzBJzrrQG9HHiuXH8pqg/EhsZGPz8gRhgueKZ/Bib+POqr9rkbaYkZfyNAD+bCUp
/e2rvHfTBgN4Q8O7h3UbmELiu6lZsBD32L8lgboP9zpWiIndIuW9SnpN2isQ+3uUSjD4nfSj0Hji
rlq1OmYVj05ZIwZIcN5uSNkVKLxW1cE42/n0YzPyJ/18CVfZ9mzExo8tIzsxtz9WUPWZv/NmWUOw
ZGF/gvGTAD+ikXBaZA3FnNYuWvgXsw5PU84Du9J/wqbb6Kn0VLCCb5s+eSJ1AfBRzp9ajHUHkS9Y
LqObVZWyoxTQ8H0boB64w6P+kYs+C5S8Ur0WD4ubj+PkkHJY+qqGVyREU/MQaxAl8GYkixZAMT3P
Rt15q1FcG2v5ziEP9RiSJOwN2Y1jzL5p3WAIVHiG6t2mESqJa+u5KuZjpJhbTHv7Rpu+CLrHibpM
42Yhe82P8ZyCYQwFgYRrGRQlp4Bg2yVlVflQFancaEK6drH1mS9CYm5OI28m1rp+iJ+wM6S63btr
2QAsDcvv2Ki4fbSohNyfvpY8fMh9hKO2iepYdph4Q8M8JOaQTpBqobPDUpdtQqV7MIzRF+b8YIrn
R8Z1s29bdVOnInNHDbn0jN3MHR7UHeXqty7JeBxa0gf6o0/Kma4A0JrXmnnijdEQFIrkLRZJVQh7
XSntb1I/3kEbJgdqqHXmMikczYi4WQ1oeoEwxM1Xggqypbz0IxIL822pqt82bJB5miQGhHFxtQ1O
hEiY+VXYhhSoSt6gHQVEWUXkgQYjOVy6TVUnRWB0qNg4G9gcWCbjdnEiqT3ICYbCHPkuGTp/Z9Hf
o5bYilR84VnrUN9ZLEEa/i09Mbcw7UB4EjA5T2cclnmxuvRyXvJk/iRV73tYWDPnwXzKaHh3R7OG
i5vX2kMr0DvkugCfmuCUIZScW4o+WCqeWUSz7BAVzu6qtE9WJ9MQIjeRXz1UO3naP+cgKK5dispf
Ftr9sK5QjyvDns0KADAqfQhNagpIUWhepUn+zDRKWsI5UV9ytb6zjBFrOqCHU7P0jB30uVq1T1yA
PwR8e5FCUquhwpYpSzJy+sYEXpiCjFHV/GPK5uRYfY1gKk6DdiouxtLn3vwQPAJNJ26ilDeJLwS+
JdGlzgpSesp9qeOBKw1SV0f+OrckpZW0dTIr4KEV9Nz4n4lHkfHuSxFXvIXtTwq5bhrpDyWRxBAk
eoHUD/DRRF6E7TPt3LEEJSEf4S0TGo92lX2blYc2ll+M8RpnHZX0HWF/bhEyuEeytB2ATNkSOe4o
fNOiXnFWi3TTmugJdGsk2nbpQ3K12A1IrvRrpuNOakAbUUnJhnIN52zX4qSMrGVycU3fE1NU+Kli
rEBkw0rxdpih1zpuuVVpZlfup8ateLBfMiRpW+Ig+LkyRdo/cg+bRbwEsWxhGQOZQsVe6a6+lChs
5uwJLAIZK+eNVu9SDEH3eGgx1NffLM3ThpTZcR43KCGvkIavc0b7OK16D5w43M9MzF0O3pn8KHW6
j/XxfUDRqzRfibDfrGL4RAlq3EllrTyTiIe9IvOMqbRw1zdxCmEtl+iQhmxDkC1J6Lqmelgdt6TV
bObeuOtC++575U7DTbyFSPJ4tywEUiCF1V+LwamOiZlTyYgWlNn0bWc4RSre2RBRHcwEkkjNSkZp
ymLdRxQQcO17k6HuO6P+qXnkebbI5r0FfbXJFKHvtGYSDruDvjWUCX/GWH+lK+MdGd63ZZAA4vMX
a1JvJOa/61RJOzi9K1/IPYxEDVSKhuBPLPfNKRwlPofh0yLngoiQAXOFhbHYjMPMj8mu4QNcDITl
VkMAltYewNEPc24fNNU+lppFM6tJgs6KygeHNjXDJs/AwkQO6BDj9ddcp3lxiPdGP6xfNBPfeBdm
t3noIWE0xVGG6KUKtWsxaNc5ja6MdLOPOxt6dlq3ZaFfeqYip9RJKujkWuMhYywUbfXF1mKUcKS0
Q1WaKOw+k3IbBzQBj7wYdYpxriWdp4cJSvnSXniy2JkXdya6N2OCSbc6+ykGhqBraKouldzAeUKL
/kfc7/+feZaKTtrr/44hLr9+qn8niPmCfxLEJr09WNptYhANnFyKSg7bP+Ms+RWZMgr6Cyw8WfDA
BBX+iyFWqX9TaA+iSlDQ4fEIrv8XQ8wv4dxUaezWOGNBff4ThpimzX8niKGaBa4wQaiwsOnL/p+7
h82YjT4cl5Hx9AaeG3nD4YZx012D2E29cYtGzhuI4YmeMRHsJ59QsU2yMS/rEqycvRhGDvdoFG5R
uRt10/sjTpn3uXX2QxAXXhpM7/hT9qPf76doixBVHjym1e587/zOKbY4bHwrWFvM2+Bhqo+0WRR3
sgygfVCiMusyqDh08+hPtGPh9ndpHQpGz1L8OaD9LfrUvcG9DbyK2+AC1Xv5Jt4ZfrxJvMxBv31T
Jxcx4XBI0Jg5dzLJj/JZ3OhZ4NthoQvEvj4aG7GpPf3jIHk5f4jkIQrbtvvcF99JEPrD9j650jM5
kc7jb2CTNC8I79RjGLDwJKYjP40f4jS4g3ML3c5XLkbm6M59f7vfbed0ePzP4rbHfNf5n5qLxM1p
j+0RrG2fobN3DoVTOO/By0vkfGOuOuLi8osnnHNOdm+I50c+BIJ+kDfAxXwcyeqyig33OCgBBviz
TeczcV54r5x013s9Pzd75o/tSI7hchB+tx+qlz31XuWUx8KJzouduskrNoknlIXJJu3JB40mOHnO
kVvzs27kXb3tD1rKfIngLMDuovN1R/2WXCO33nTbwVEu/Qr/hUSx8MUFbmbo9vxjWJfJvLbva5B7
lpccox3XwX32EbN5xme+b0pHrRmhPch6BoHp2nh5fkX7LnVudiMOaoJYcYa/9UXBofxXD5rbsBk2
udf/MF21mXNA/6k7qr77JNZXl1yl8RY+a4aU9e94wsKebVT8SRuUCG/lQ2zlyK94CnreuBP+R+G3
n6CJuZfFuxnP8e5KFMhHO+/i34HBmMhhmukC5KMHeYc0+dh+LJ8TvBQIP/QtE3azjaksHCMeWp4y
bRrZM4+dTK/O24oDLT/bt9SRPFC8t/oUH8VJfW6P02Z4Ncyr9G1TKCB7ZNBjSnMYcviBvM/OsSdd
0M65qXSaJl922wyiyZH1oOC/ZH3ToiiYFR2UtNPR3DGarbqrxL4GRAeRoZxUcodoBjec4RcFKhMa
AnDyAeqX4SsG4jv2F4A3IsimZU/kWxVvVS/cx9d0lx4Rbwy/4Y0/0vtGXudcr8c9r79x5efGkzgC
CJiFeaVXnv3hBUJahdpp3O7X+DROxFtuAP0shH6u5Kv7LJC4wABGEnD4HyruuAaUjQc0E7uFG+KC
wXXp9KNjTB7JbfM7V12jO8mbcs06V//wJB6dz/JPGjjIDR3E+1sNw6I7YrV09R++MdspgzgYguuy
FbYD43yQ+VwEdeUcDtFZvYSvUpB5jztYVl+XtzjzOtnpvnldDK+lW7/rnBumO77D/F2jw/yHYo/m
r/Q94E1hKeehqwbNvNU3ZfTWMEUuL+xkynY5lYHmBou/oDN1+t3qXXB1Hb4lBxoGydYh/ZOdjT3W
TOML7YmT/Q1L3hKZELKP/Jvtv92Kj2t0sr9UHLaMPVfxpF4T+1VNd6P4WClWdJWbehIf1pEAPCfC
UTc4PzJR1Sfr4q+uubHeCeQ44edw8RB+i+tOfdqYLsmQv+rZuo4uBN2zuj83OzQ7AeyCHD2Z2Q46
UbtrLd9Qe647B1TJ41j2v77ibUrH9E52nuNtdd2nvuq++bUTO+fF8/UbnOkPDKMXud0fceRHjuxp
7+XXh8phDvgOTBD0/uBNQfwFlu4wyjmKSxCgn291d/Wn41kEintmHr53sadd1j3fggNKVOyqIwpi
37qQicdvwePp0GrookSPHJvfgyjIcPKzvp88XhD/vB2h9J28QrDj2CqiODc7GR/ZTgv3/S8+MH6Y
/36Ym3+8inN/Z4sDndnUTn43/YFzES02xPmxOU4BxOXoMJmOv6nYdx52VBBOdNGB4bA1Pb6nYscP
jzbwFccMj6p+j1UQaKTwEMgom4HUMo+vAcTd5Hog5UREuTOXp3zSfiJWvFoPVD+66psPkob4HvDS
oWUgW3PDVemZG/xQ3pf69UqG1/7Z3f5KiGg9cTAOVvCKxZdd0g0tR/9CertreW6aJ+WcwelcIQS8
IaDd0VM3j397X7qZhIJ98ozl5ZsbNr7opfyiPbOzN92RF2W9w1ScpyOkvoHY24lPdvO5YLX9w+5t
9qg4kTBfQv9me9BGg5NvluQyRluSCfiZj5yXLGFCYIa1glraquMWO0YvuxgjDFv6vxAP/h8U0m3+
Vuev4m/371rCfw6q/4/VR4qH6u9/PTg+YgX+lv8eK/CPL/nn6Eh4AAVyDIkmU6OmK8p/Gx0JTFYp
jSIVmWgtUomV/14PrJE4YKLAw8VmUG9jPbIA/jU66lRPKho5RaqhMlOK/ywWmY6Ff58diRWQhSWT
z6uQzi/MRyDC/xgrsPIKRmPgel1qubir4WB9q1aLrrChSqd07IhgcneBhrP8pLTTGvxaZU4kkQlY
J0rK6afDaJg4ut1WBBANcGPQqOIsa0tBvqWuRT+A5jFgs7lK51qJx2Ur5yH77VB3jQDiFaiDWXBb
ykaInMIJGcV7smM7h3CfjVbbndiUcZa8RhAZlV9rVY/0r2hQWzdaHX6JOgWDHdsH71njC+YYWse5
InRqnrGpGaaRgsdUGj0HudoSfjYXU+dlaphdhqjDPd/p5OZuY9KGCFAsVV56mQrDI4ykce3OWvO9
Wuks7OQK4CJuJvuzzbBl4M5KE6TSVW6vuzmbo9KtLHnB0dXNYJEokL7SqkrolumnIz1IGP+UimjO
fhxaROZLWUQ4R2IldVpFkUy/XoZIelQfyPbGHMaideRaJ9Vzbsv+PY0iFFm6MLivUbiYJPes6fwu
Vq15UsuZuabBTDgDd2Q8FQdVK3zIrfa9iHTtw1Qi/W5G8/SZNXZzCY1k7D2FhRKgolVjKahR55Ru
M6dntbbdZByAxThvQxsGC1C3x7COxbyi4CHqDogYHFVSC5QISWAjTGpq6WKG78V8bbX8ENYQS0vk
xSD2vAo01Ogckl0H1eJzii6JCJJ8/rLi8iYrx2pkurPWtzVGCSLowTqvaeLZEVoi5sJeFCYGx+J7
lcQrbV44NovBrZXmQt6USwjTiVDSjVGsl3kYXmQ4yVhS7nn3N60ZSqN7biR/tQawO5Lfk4G5mcd+
uVqXAW19Ls1o5cKdMkrUZGjqJoy79ybLAbJB0aZl02rNjduPMYf0ZdUuN01BCR0g3WTu0fFAaTBs
zoYIilbEtG/FGxSQx9WCCxZ0ZKdmcSQvF+LWfJZ7a5eGNuhn1IsXWzdUiJG1+knlbqfOXILWNGPd
hAqmok5VXkLqWj2ABsKNZfOZ6FBSP+o+polZsnTNH5VFeqdGIXG0ZvgVWXsyLAzJOFYPpd5R3TZ1
00u34Ks2s2AI8eBHY3s2cQlp5PJEI3nh9rEViQcwczU6OUhopV81+81WvuTlvGhERPGIQI40yW9U
z/r4Z9/yjMCils8UX6EIrzBtZKPLDvW5q5+I/tkooPVhdGwMbylBcv36iSfmFq79s2qis0wNl9gB
LhZy+2kdmtJzbugwlQypZnTpbAn3DZms9hxkOK+hrg5WLAfzhFNUSg9RgigIOVBDyrXVpZ79kIrK
5VZXobA1XgsI/rbqq+dBeo3zH3xGB5J6yb96F0aKib/5Qa/gyskhIcCKWxa7x5YIhZ/YoEIyYrZF
/0Guezd+xBqZPxGCr/gZLe8L1bQVcLP9LUn2F1fdYSyWB2Y0IpYVhSehy7S1wU2wC2IMGsk3eKwZ
BVWYVn0rZjMAriT30phU5KbvRt8fCUtxrMWwXVomA3R1NBWxFY3lutGkfvawbXsj35mBeDMuFbRS
5MSG019Q/rhCzirEDVfq5Al1eeCR2TWhpjec8uOMBOVxTVv5RG6InuVM/VkRKImeAX0N8xMshjc1
44cpVRRkp+NpSY2zumZvwtA3FbIr1xR4rrNhp6/Wc0GWBJxYIGxEeOtFTpK9nZNPkkssd1zJY5ef
5Tz5tmPGK+L1geoSdM0q4bSEjY6LHTSmsc9GaljWkLsYBcSofDaEu5llkT7T97jRSMrQCvVGAvFF
Lo46SGiUWZt6zF/myjyjbNIwKy4mhGcN2Q+C+ySkaadZkL/dVVq6FWPy02SMjyTKfYn9cESfYndD
+5ybmIWlXwiO10Vtn4jpsKc2IDn5ta8zr2YPY5UAoN/MpD/RJznNh2g9mhWHscS5rKTJZU2b45rK
x1xfCEvgxpwQYDS3uGblNKSjDhts5+ccgajKdvgQo2YV2Q4EXpLlG2Gowhcpp72JlhiXE2Zl2yYE
YWxFkDa15cG4ctTkBSQOOQWDCH/R2+PQJ5p6MsMDyb3tV6ETdSGPFiHFzYXH9MNSjsMnG8dXDbe7
E5P0oDurHmU+Sjomxmkzk7K79sAPubbBmOLwnF37S9Lrxy78aXMZih/3CiGaPVa/jClTp3ocDRKK
TrFZs+G7SfQjuSNXpYI3VNdAm+ZAr0mq0L9XsbPX8mLOFwtYeu2uciG8ST5ohHsYaucpdUzlcYEc
1pC0+Etde5UgCzxbLoK6SxbOzpCDES/y9JXU3bFdpG8trX+pSTsMCzXuqrZ6C7v70idB05Ovgvkg
MMl5nEp/iIyXScvR2k8knwjzKJVkuWb1pRgex2+lFq9Dq39YK3tkY/w0JnHjcv+9/hd7Z7IkN5Jl
2V8p6XUjBYBCFcCiNjabuZnPJJ3cQJwT5lExf30fMFI66e5R9MratUgzNyGZGTQYDFB9+t695zbd
btBG+TVFm3aSEIc9pB468LytZrgHgRK8dlM+RQaBuTo2byfUWZtpviVvN+98urcJL1e5McpoDfh6
O4nxIPKZVTB+jlXzbDM5Wpn6Zvbsi92Oh5rFHMHjjMDCwSkZnhffFn0Z/wAQDE6TzxEjfmoM6INt
eg4HiItGxl9P+KfZaoMJmC/RXiVs/jWoDKOlJe6v2UvHA2wE3k6ZUt5kh0k86SD0rpp5PKpBXkCp
AwuHaA4IajPW6KqgzMppOJTLtpqSkODdWM0nJ6dv71UfwIxfhSXpFuB57trg1gvdT2OSHlFZ7/IA
5c341bOIZSVO8Ko2q20iu7URItgUMQn04WPS0dGyR86BwDM6h0zLLopwrhdQahPzEyOYbzkTiZ4e
YNPo667Fqmrw+pTtMYXnuZoRDwu/+86snkOXjC/a605lG94mlUR9R07eZpisRxUyO6LbLY5DXA/o
W/AfaHkORXDEnadjuWf5WFtzY1wSvp8yN3Bw9p3VQzmBCwCwdxUjIEi+l4x12bsJd4DBwfSMdXd8
RrKwynq+5PQA6g2Vj1zX6RcB/3zjFZ+rkEMmrn9P1RiSv8DxWcUz7Zu5v4t1sk2wmRXpZ1RLqxGZ
cjKCUPaoBqNz1rIdqIJe/UFJ63unwgPMmGPaWyjAqWxzJAJJwm4n1zSN1y69ChkXO5lbW6tCh2eM
t4zcYHbFWwGJAz83e3P5UTHUT+LPc/UpSvSEQjHOb2KDNL+IiYpyEMDB/klLoBATJEijvB7yzvUY
4rY2P5s6eaBoVg5CyENs016wzc3U80Wnq9hzn5paPgyYPz9JDr6QeA5UJodmUQNgpswUJhPwNWHw
rcN3tMkLRPDhd0BXDPeodCkmzUyvlw12xIMKK3Q9zuV2mXqZSvGIog6fzPkDZ6PtTKDfzmswM4jm
Dj2hYoLLUWNGK0/4AQVxLS5Van/saec44X4qcVRf5VXLWK3Y+BnK0cTZZfhjxnGrorPbQ//fTjjO
A6hi3I49+AJR/Agk+XX5DViUEwEQVxrF15NFGXw3DWL+0bXVps7abSkT5iozphGcKFsRcoxIO87Y
RU87WGdPoraodIvbGMlTUTM4joe6Pkq6eb6dbBr+ZmTsBPYVGIswVoqHxY6C4B48wmFw23U+AgGo
CyyGiXx2USzgxkFLTxwb+Zzud03Gw2SYjxLwCMhLcI911LIpZxXrG0CIbrFNzq7+igUeYZ343nb9
cFfQTxSEvk4BFP8wODnuQin5UjcngeoiAJMETzTxostkYY6aOnn3Kw6ZdArD/pG7FCcl8oom4vxC
lUPG81abIBU6XowgmA82/nLXrDFQJ9ullLEhE2hcoF1k74Y6eYwJD8jQM0fj1yEbD7BBL0nU7N2K
ZkUm933zIzSLrYzFRgXfgmi4aQV8Vvr3SeasAR+vQzjjoZvtVEPWdkRSeQ82/JDn91wrGY5QIPJI
flRsIl2GIdkH1NlZ69IuLgmtkc5zDw4u+rn/KWgk9bT2GEpe+tA8e6yD1w5pF1JwthyaWyuBt5ND
fvIErqdIMPq0jDv86M9Wh5LHHMRGNoQxrkSPlAsIDqIZgz5SwJRgRhflyjMq7C/kLeeHMHEPY10F
R+KmWpAgxo3vdlQy6Det5Clz7zOv32SRuQbUhuufAaqJEvNZgPSoXe+2wC2fpycgmLdBYLrbHnWD
ucrykGF61mxAlV1E1dDKJjIY5xyS/waZsLUyppxNeAN9D5tcal4H6NAL1kYGFgKTga6TSzijLRvz
LUENet/DewfG4AIr74YvkcdSbaMPh7K/yTkAh+Zzmia83SIzsWEtWoOOckYUjzYvMKJocJVIRgdS
3UiR6U+ZzVmPg8vZbni1CFA/xLLTB1/qftXI7AGqXQAD1uC9RHztYOm1NnPeZDtr2RJMf/ruLmrR
sgqakzXM7ZXtdmKdoQP9Yfhes40t45ym9bca0p0AZsTPP+79AZ2j8qJpU9fgcwRKEVhVqC0qMjIZ
6I5YIGuoghlMt25nqYHh+iiu5IzTtsNKpr1L5zSfion5E/PcySNsfUbYygaGjMbXz3nYY+Inx72a
Rns7JP16StZiQCSmoWwnoejv68VVa9ubMR6QKmGxAdbSKFhD5zZweuQrOAgpPQmwgZpX3VV630WV
2gIKX/nlUU3dT8TAy+/X7WAN8JckTkxhYjcJ019KmfFj5APvXxMRrj/HdY0EKe4C2M6IQ9F4D0OS
rGBUNsHOZ66ZrxK0id7GDipTrRDVotXqZp9/aRqg2q5Sa3JuSN3mqJTZbc49AG5NyzKeg+vCMWln
spKNl3ZSvMyGMPUJ+E3IuI+S9CkIrDE8hHLEIq9KZaH1qOvqps9H4oZKsgjOQVGzx7S8vDEQNasy
tiMx6re+71H1O0kHWhlDiv0lsVwggroVRKr2WjjRPihLzj0CAcsd9RBHXIIsOFWmBEk/JXnM3wdd
f94ihcDY+v8H2X/FtNH9+2M/8rn4j8szKJgXw+xf/9I/O5KAToE9e75D54+41aXv+Ncw27KZZjvS
5I+rbF/4tB3/Ncz2fQzPnseMmQYknub/25EU/yB+nSaiLQnjxtTp/DvDbGfJYP1XZpjLhTIyZ8yu
HGirwvVfRZ61yNVtgpwYiLq8K4Ua4z1SK5QShfY25URT3I4Eqv2kvzF6ubfq+OgkbbUz7fQxS+wt
wogH6inO52NUn5tSfhTQe1Yin7ol5oUYWx+5ZdPDNyTSYoAZEjDIrPtyF6UJ5ZgR/MjsAXVaLxIE
o+QYjKb702VwHfc++g2/+OSG2FD6EaOx6qyHXpk4cUMWemORVeX8f6SmfOyORf2lK0Mcz62iU+AE
j3lv/5X0+m/pNf4b7fb/nqTj/6Wm/KJx+ENTHhv11+fmRVjhL1nEPw3/glfAWtIsxa84wqXD/89X
wPyHA/0Cbooplec5Lo/fP18Bz0TPQX/cU9L/1ZZH6vHPprzr/AN/vkA96kCS/3cd/0u25b/eAFJ7
efR58i3kjGAjucKXHXmDBX5OtWlBZ9TDjVXCoAM3ZwM6L8fcx0HAvujtOh0yaC1jM2vPRp9b7qff
bhjnvYlC6z+KLr8t46LV//m/lsHEm8sAb+A6jC98x3O5R78PBgoOLzDWOZVM5EAgaRxHxz+WtPuC
VR8PAVHJM5PWxK2yp65WBJ13jR9P2wSa13Toqjq4YetxnSMQElesIYojLCAtsUKuWfeUFa5ThLfv
XPPCQP791rE2kQ5rkbDNdUt/0en8fs1JMpPHoUqx9SIwsKaADxgHbntdKrO6QlOHEyoNonsN6mBr
dIkib4jTaIIL9irslV411DOw/aLAa/6ai/2XUY7WyzkLOm0ujWszBYgJk0XuFb65M7l1lmGBuRus
/MqdFCTHKUy22Af6nQbclMyxwEBkozQ2LOsQkxLGrAUU2DtX8nKB/eeFKPJcWf090BJLJO235/u4
CJen4H+nnGEmbJDOFsMLRBYwO8WPqTGyW4l9ZBfUi68vmHFGTjNDxj//QK+fqV83AVywz65jsmW8
GjaRwzJbXuDy+ygxm2TpjKFD5YOKMu29EaBQRd8SHzgChz9/8N/dfsKnCY9BrcdEzXz1UtETDMzB
Q5xUhCEKJWP00Thy/j4Qz+EmGJry5mgW3rBqwL/eDx0Gg6lbUj3SwC/fuQuvgB7LTyBdEp9MmvVw
wW316jFVMxS22TbtrV0ZLe13PFzNJrFEHa7A4LgM7NuiTE5NYk8Q9dSYPVfWbIm1qurw+Z0b8/Yn
gb1Gwq7Fxs6FvQ5GHRy4yUGq/S0YgYkOQQ+J2wUrdgm7dGHHskl+jh3a1eFQZdexE0wfiFSqH3sJ
u1IVdKntfqo+N85onEdY0EhI0c5CYQ0+/flK3z63v9ZFAI3SBIXuvPoFoZXJMDYHgCVThAWSXZl+
jRppdTbhxc6wvTid4zxMUxUe/vzJbx8eyhtTSMV9chQJAK8eW9JJgr6pdbzzZoidll1BfyiBKsPz
MCrzc5xr+5PVZfPP1Md6A2kiuhqdMd6lntu+E+1uL5/1YonjCjymKjxDHrX/r2v97fXtSGwHohki
p45jhlVpPTKKnEqWtXOL6/W+IGFqOtms0Mj7HI+WbV9r4C7x6Pmb1rPmO42lJ74qamhvn8ALbcoi
lMaO6DaMFjNson4nzMk6G1KEEyqRfGz3usDptXLcLGNsMY0IwN65w8uP9/JbuQ57DG+nZbFKuq8W
pQTHqCTjtt85EpNPD5zkYBV0eIdoQBdWo18TpDSgfbOTbyN254NnAQR55yqWD3l9EUg2Xf7DzsQ/
vFwZWZLDWJUALjABgCnTbV2iMTETWGat+6HIaan/+Wv/zY/J5ipg+lA20+r0Xn2iYBJcWRN219GZ
hs+mKEumX5nzCMmk8DZ1jKmv0tV4rueyOvuVNE+TnOlp2a17V5T5d20D9ehnRet1spOPVanCrdsD
ZLEmZlxRrvMDVPMQsYzMSwe7Wgu/Rhjutz9/j1fpyixoS5FA3iNVFQuJbb7a3BgHO7R1sdy3mhMG
Qnez3aqy00+OEdZXpQU2LfChnsRGCMNiDqeNzkv3YdAAY52m2hEKhm4lgAvjsO3RPsINV6fCuwlS
QmoqVtB39gN7ubMvf2tPUWKhmjVthfBh2a5/f42ISDFwBQ1ghZr4p7Az7Mzl0DFYzqa7KIjsg80L
c+yknd+7xvBtQf2e7ZLRoybYMKapPBlnD1jLIyzS9sbGNbppmYobKzw20ydMqLQtkCDcJGP7wQ2N
9Ng3wQUwUeKu4EZmpIj0/fVIu/6dGujtQ7y8RhZLBPuszQ/y8ovZmMu8pLD6XdCZ01mnRrftRV/e
UMlNx0A4yTvP8NvP85fz4iJxEYijhf3y82QnhEwCBHk2qblPojW+U3SgYa+b4asZxm36zub5N5/n
eMsRkX2Aw6jz6vOaqs9B53XDLtbS+eBFMv1hzKN7JSWmOm+o5TsL7nK6fvWkLAN5KZUyPYTW5qsb
6gJ+8UBXT7uKwyQoJxdQaF3mD+Rp1CaIPvfaiNh36s4AyzW4iPq7rmBMQ8KOddu5bfgoWsdct+2o
3tmXXh8U0A1JxVHZ+yUw58V6eeuBBvuGjnHW+Dhu98HkWx/DgHhyP1Pd9dhiRmHEYf1oGfWt4DXq
v5Jk/suS9u8+HqsZlRxvP+/+q8UL9K6DDx+80mym4wfTqKwv0rf2hpMzoG3pA2F+bL8zsKlOEWmi
73x562UeyrLm8AzQbfCx2jiQ1l49CPA4C6R9cthp4gZp8na+fMRhU68zLBbdJpkx6PeFe9uG7jFm
gnZsTLe/EZP04Eh5gp5lVwWoq+HE7hGHhB/+vCa+uTuSE6SFSMuxKHT58/LHUTiHh9wkLE9RChwa
J7FvAF4xHrLr+mmQ4puHhuk+4q3aFZk2H/786W9LFskh1uWXcU24dryiLz8+1nU5C5/ZUkLj0bg3
IAN9gJfmD9cJRAgwqg29vnWIJqDd6lRjQIvDsjlYkPCJ9010+2+X/lyQ+4uX5yhQMK9PtSFBjib9
WId1YljE1y3g5QAK12U00gGJUnvujMI5/vk2/M2PwMBUUfDTnOJhWJ6h31Z5EraDkdBKZ7cEVHLQ
83vrZ4uJaA/m2t07/ZB/c/3COrQEajNsMkAg/fkClk7Cy9VD8l1xf9i+61C6+q8egzEalB31Su3a
QKAfTdt5hhodD6TuTHj8TnDgkvw4xR2wAXJQp3MEKme4Fa1FOnSR4MLj4Q3y8p1395cl5MX+x3Up
6njORMvPIl8/H2qyW8vu0KekdUCDPKt7uWamgWWtNfsZlpUnSzJ+uDHFpihVLvZxr7VcMytR5Nya
vbVue9ubDj7jbjgjxFLgPEBM5W4Aq2Ltx5uPIyDu5mCvB5upVREZ4/De/X2zCkggjPQ+PJYWz0RO
+fIXbso8syoY3TskBklwWLolyKmSmpZDRJAbZo8C3Nc6ErpFBggccAPf1IVwnToyxW/ZTu1+iEN9
YxX8m+vKdAUG0GnCmvnnJ+Hto0hrExeRzapF//X1+d8tVZvFjGR3Bs2fTZpNeEI781NtZ/7FjqcM
Z5g1fYX9v5+UHe/+/OFvNk0KHAo0ZVqSrpcSy8X99h44TYQxLiYtl+GKcZ8Cnr9VkW8iF+DwwJih
vv7z5/0qn14+XjaHE5OtQdq247uvHi8aDFpZEaTryC26r5Uhxn3GmZe4G8c8B4Js5y1JacOBPRWB
c+ib23RMy6OdsRARrZBfl7ObbmQY6SuRy2qfT3FtbIuMbkgOH/gpcskiGCZNfTUxvPvz1VvizUuL
JNZbQsCoMyRf4uXtipiiGWRHmTviXr1r0fj+o1UIpI+hFX4ErV6DhzawOAfx1J59AHBrK5xayE6V
S/dIJP2uVmQOvVOzWsuz/PKmEkvu88elPS+Us/zKv/2KDS2TsprR5ARNmDEFZN+bsHwF1YdYYaz9
BILOXPwh6HDWjt2rcos4Rp3bWbinVjITJ1XGAICiu6S5+JMdBuhojWm4Gmq/R8rXxL08V4C8/ycX
7lNsW+zTjAjUqwvnSbAL1RvMNb0Rn2Pt5yh60g7/eIET/DMoF8Q+RKYWtA9Fhy0ssazhS6eLOFy2
amQc0uitaB1rBlsrmu0uUdkg9mkCLBW3tphyR65jmO9d+NvVm3OZrRYP31L7LTrs3+/4ULVuNFkg
V+LadPDPCat9lilSE2I87wprbHd56BlfnEYbd6Ed6UevzAARm2NxnbS82O88l39zOcvR1PM94ZBI
9+tQ89sD0IqeUwc1/065w7QLA8Ho0x7jU6kkkaBaMabUkXvyysE/lYgJrzNrzi/8w9G1p/Dqnat5
u/QKVlyF+9HkDsnXOzrJKgnS7ZEKJy5hvgRwWE08v/dov4KlDWFfwbtvdm1bo+tTTYe1Gc8WEpJ+
OxO7ij+7mW9LRyDG1H32Ttn+NysQJyCPSbUv2eXeeCJt4NBuY9bQcvAKO5eS9vXKV0EMKg71Q7nO
BNy/T8ZktHuJqtDckQUlxi+xH1IAZXlOyDWc7tK60K6nlwwLpFIb0CfmRMzIHOWn2S5EuancelGT
SOL4dtkMO/RIDq1471b/zQ+PxXSpJmmOsAC8Wk69CpVigoJohyyQAX8EwFCHyoNiEBJA1Eg9XwTc
+ePQh48G9+RWNIk6CEbMexTN8p31EY/Bm4WIJd2iiFtM2PbrNrvi14s6Tga7CO31MTGL4roAGIlP
TJrg71qoLe0kNOoSzPzBOLV0lLR56+Ujxq+6h/veDgBiFtoxJ5PQd7YkLDTmKkVUsJ7jnOirDJ7p
oyv7RUwbJZBzakJEk/YrdJXkc5a76uM7T/PbNZ8jrM23sSSvl/X6OAG8jKDTRvk7mxfsJrJScVFN
2Oz8Ikufe5dYEDJrK7zo8cRgI/B/xOHwlR9iSVGZovvWREjyP7gkDliSFW7pjL3uUSQlU3Vm5QH6
mQ6vKTjlc8zzuqKtPG9sVOB7lWXdk8+udM26MCH86zFPNpbaznyVm9mEqfDna3rTNqFjDdeazqMp
6ZC9XoEY69cjrOxgt6TpfiI0NSaGT5YXanqQJkZpfHC0mx/+/KF/87zR8uVZYy7G5ICS4uUyTGgY
jAWPs0NUh86exqd9aIvM3SfAYvdWlOdXeFvKp7hJkqtKm+on+SPPsBJmMsULWe7JvmguRuYjB7FF
cSVtra4NH+RtOlvweAqUufsy76G6wUo9wjELHsveTh7ZaM7EKDXuO3fR+tU0+H0rJyqUwpV9hcka
c/bXXfc0a+xlSyTOPK4ReAoi8NCMMjZ4TEg5BGDWV6j9WyYS4YZFGM0ylFj/OOatFggWOXLCGG5r
uEa5GKqPBdHe4YZIhmnejro37euJXKhhZZr92HwZrQw8AeOI/VwAF1v3CVR7RCLqUabR9BRgTWL0
UqQfyxHhfgjBal1XsiAaqbaWWDU/o3pPRI2YKeA1Af9GfdxRuznDbdqRy7SaIpBvIFPIA5eFpwHJ
prFFVzMNMM9oHQ7bvuwtQCQ5imMUlca8cazR8FHVyHKRxztZdgwcc7gmn2MB10kR3HHrwIwlSZP+
gFwukh1BxB0n1z4M+6ueKic42CjU4dLZrdZ8QaNLj1QI6R2NnOYnGX2Dv5r4coD7YV5uGA+A2ayt
DMNCqetrJ+oJ5cwqXYp1OS7JD93gL2pEVxLfSYQACvpSTMYVypwanYxTKTRNtuK0ZAwoxcvAJPWi
60o2+3xCzhYUCpqilnV/1NkMckh4CVrXICRywcSgdONr9H4nwqm8GDp0FqlNFHq4j6OaqJP90LaV
tRepzu65eSyHTbrcqCANsblLl1xQq1Tu97xGP//e6eTNSIoHkuUcjADlOkdD+arLVdWqKSKW9G1u
xRbZp2mxM5aUQhuBxUXM+QKVHLNqZ7GJn5xSpEfOj9Y7x/U3vTY+wF6abcvgm2Oz86reMp1mRgk8
B7CzqvaYpUF4AvFHwqRH+lM3EGMdqgdPGzHd1LC5ykdCQCbXN/YMRfxtiMKJPlCsf/x5/Xl9evrr
qqhxPKWYTZivTk9VzepfzzAZmykffmTpCOewc5vbvguzJ0k66O7Pn/emdmGF46TGBou5wuRTX50/
qrSPCtX0UBX80T8nRKycGjPKPgPFXMBaNe9G6BQLdTQ86jmPyVWL+uWYZRG5qlJLMrZIovmjmhqy
8RCrPsi8Iu6pctXFzDvWiDqdXcwIA0MdE1T2e+sbd+hVieBQGFrKptaw2SrYM18u2QjWZWV3WbCt
rA7KJqEkjXcksJ48W69pO2BmUxSdAvwPek++4fxQ8/yFK7ebTUiC0houY0iq9z4d0BJDIeRQu1ZA
wj8jvh4gEWMLAEqbov4utPkcpil1d19gCCD9silK0kyq9mNTOFfkBoZgi9xBRqdag+jHNVBG412U
L8JAUkYUgJ/KLZ4iRZDSum51Vexp3nkWYHAzTg56CFu9LZMxyLZ915fzMfSyor31g4A85ST35Gk5
X/sb22wsuSWwsUR8PPf514rM2GqXZHY6bwNOEl9dgP8ZgMUEf5jyGwrHzGkw26nYIgwhmQMERJbX
TGegWMSzpCG/F0275jsLRNY+0oRpvkZNAQO/6kKAQ2x9Vn4q5oJU8nEh9W28XMjrzBMIyT0zRpSR
9PPwDNI7t3fOmCQ5SxronX2nlgETSpciPAoHb+AaKzCagKyNWyAOtZ9h6CESG8XfOEsslVnsDQer
irPi5JIQMF2SJu8AnQ0zPANzCC4wOPP1ZFbzcq/t+6D0KYhg2IJ76IPM+cYC5N1KSXjjuk3ifCPG
wvCZNyYY6EwCgemL1Q+OaAuDcOWZs4Qg70SuYLjrm8HIq3EtZKrhf/gmTAvEsLjsY8O/1UmI0Suy
AE5t2YrQHgaFnh8LfCfDFm13dmuULWhbsgH7CzEubUOYO9+xHFShD9mYyARogEvOetARbrjVhlnY
O/5X8BwyojG86hJnzh7cJkfiLwM3Oo1A5/eu1YTFA6LqOt9CNNf1I7LbTt+6bln0e8S4Q7Odysj4
niacXY8htNB6O82acAGcpoC8wtbvd34N5Hpd5mQf7OiWZyPWKYcuGVpb6LlVNRFWNpE2wnk+hRi3
KrUfm0Ai/KG+RbacWYD1p+KDD0McB5jHTdi4aMAbbCZJt8856MNfaXBMgXRLyJ7s+5TINpmmXUNX
LyyDXWLEHqFmsNfvC7bZfiOKeNrIvE+LW41yjZ3f6wzQQyOsEdw+PLr20LnhpSAfFnMM8cT3yIxi
kBudF4xnW4u5ejBmgKOrjHdzIFbaRVsN23UygOxKzEKO17mMx7CnJed5cgP8XL2X861FNWb72U6z
aG8pCMADDf38R4r/KF6Zgxk5p7xCb7emO+rVB78n2GBtxQaiYjuurW5l0+l0kPlVabceaMjONzx6
WFXygfzxlRNlYACNmjwQ5TUIqbTlVWREBjWLOqcWDnmYeyFja8ItrABHJnzSMz8kcmfu2Hgkb3bB
CHix/9DAvnRvWVD6aVO0SGg3/byMYgamoI/ZYDfsXp7WG/CwLig9i33zUlkSbpYTUsqikG4CTJdT
JFLc1Q6CQ5iGVbbO7MyS69iZ/Idcd2SvFfkkH1odD99l05Usb2VPZKsPwE/v7CGDf5gHDlM2g+6j
XtXN3Hwm6iiTa2x0BeFSGiL1yoB3CIgGrnxDUelbw5F85a7bDqQJfkyHzvsxuKb46KRNUa+lIcma
JkEklFe4+XJQLvDJCSyYCnIzSZbRJGHF2HdWws2Tr0FpDi3GjlJ/VIx7mz3ijQFR7whdHSqg4Xj7
rISPtrWysCW5nSemXXdOUbV3bsQX3SF2oWIc7TSGFemOOI78NPuWWJ6Rb1sfkwZSB+zmd2ZbASBy
Aiq+zJmtgWnbov0H5RJ9MXISN5Ahx6wTJUHN8PwrqyF2Uars0OjQ1Svom7zqdLLJrAr71mwhvXjt
nVl37YdZNwswjrSGBLhCoqttS7/A/uDDuvzJ3ZXFFfGOE7HDFEkfjYlMlTVap/k8DFr/EKLRtJtn
oIhb4bateTSMGXn+HEeNug8lGSIbKeVg78eRV38/UhH32yQbQzxrVU5MBFM7ccR1Oh5BdGfdMSVH
4AF8t4kBRbX5dBmxTwH4Rc2V7jJyhqH2+HMO8dZtKdI8U2OBJQhn3kp6aZgZ+kg1K3pILXzCxiMV
Q8hSbtLUqPH/tCaOuSDsPGgghccDHOnQOYnGzouTQXW6lj5s821bzFW7n+zcGVaqMu3HFHR3/BAY
MVt5lw1+c8KwMLeHgtqUiq3tHis/q64YP2O0SXlHt5NKoMJEuXrqwciPUOhMTNtAEccHonQjIh1y
PIZEx8wD/qx5Aa2lGhz5Cai8wv9dtyNxMDWOyE2bNhG1X1I2SKJqE2VGYhGMgoE3H9ijY/tT1HUB
UvfZj8UVz4EmHVBm7f3Qk2q2Vq47eCtUeBnA5HHEimSNovLumB2M5W60Kv9HlHiLkduuaVHSHwa0
AnlwjtdJZPG34PapjmMvodlDDO023rJ6rZo5ZBdsqQiwAU6Y6VdDHtN88zt639OApG6TDjX5pQQA
g85p+a/EIesd0EF+k1inxi5IjIB3m32cKpElVwN97+nYeG6GncvOB6JGmEyf4jaj1vEIOJTHQM2o
P4zFS+l3BbYOl9t6nSIuRL6cC5vihxLranJLjmp94nbRZs5mCZKIVJMrvKvw+iEfjOO5qjxms3OG
SbIi74EG2UiD+RSkIxthwSSEqiCm4UXqsbpHdkR6jJLkBz3mWTSY1zljs+iK5DT1Fe2aXzHythfM
EGFBCb2IsIHyaNftc9Q6GNlkJ/g0TvkzDmQiY7Z97zfA+8pZy40zD7pdCzFnS4RBPd1jDZvbbTYb
4/dudM1n18ruQt4WrqvuLBxmxkyDqRNZv1fkrQMBLU1xF0yzjVORLjeSPiZQ1sVITFzJKkyNi10Y
9Mtdf+wNPsM380MKx7DfjU6JXyf2MneT1/0UQBb2CDtxO8M4JEXGvTGtPPwQ031d0d9Mu8Pg6Ci8
gLVAcmDT1crXZF76MQmoqFpIpmCrKMvQbu/nsSDE1p1r5wdgrtHaUfMZ5h0Zvi6E0TBQwS4XUXvn
+Ayitj0YdizNBr5ykucjymGtg2Sxc8xhiZOs9U/sq/DmkanmxWZECdsfCpMsvB2rBqlUzcIZXLu+
DynBxQvtHYIBHut6AULc1bUYANsMqXFo5QAnp2YhX7CCA+31rHJI95SV5xzdIsBhGxuNwUDQawFt
EmHePtP4NC+l0gbBQAwtwUJ6sy5vw1x1wd6sFLTJ1BLYz4AIA+oRVVxwrI4MfxeXxjjvvSxuaUBo
Hcl9UDmEKBiMRckjSOjK3kNMt48I0IL5AnthiG7wFMsGWR/IYfCwtvWTppMYTmOVmcbaMTGh9Bnx
WFu3HRlQ5tovPjqx2bqHIrZUzjsai+eUU0dH5iIagk07ZnNzPRgAMtZl5YT1wSHJBd9gbbnQrGkC
YNT2w3UeEok05QJGq4qy59DK3Q8k2hYY7lWnzJXtZDXBJwVEU36XkNxXZYzu5zQhHuC2qoqk2VVB
yjrkVUnUAzvC//lkMioDnDcU0U3b5XZ9xQpOHwbr5ng9eLmfnsTgkJpaMCLEfjfWQ7JL8X9J8Ctz
N5wThxf1jJ9aUwtXTpwd4zyMg63NpOE2qmsqjKhqPOxxY1My1469aDhHfudEV3UcDQlyaPRN+1J3
igJDQ+yvy4k1NRYiv+eRR9ESI4lFc+Vk8JvcuHagT5UTYRg2B81NLyflbkGrDGfbCjhEsAdbUM4B
eAZ0X4T3DJ+1lNuAWK3vSYDBi6Ixr45BYeG1wJWhnINpphJfVW1DiXEQjG05sARgV4qI3EPGK+FM
bsRIVqXTDlzJ6KqFl5Qn81czTkFyDXEUntCb+oSvVAm30KjZsjG5eu3aROFUYyouiA6JGQFvB5i1
1DttWP8InZ7B15gZg7hODCUOgT3nX8lB4FQ6DpWHUKotsa4WRg4duKF+O5IR2pV7SeYJB33CScPV
AMil2hpGEOYgT3qIDoUzdeXOg2O9cnStnXWfBuSQ5gRlLPmniy5W5k7zuLwNpITlmDzXyRBWH5lX
1g8Asq14I8lFIR4pGQdo+rk3km0UchQDFxcnGleXQ+p0okW7b8sxJi43QhmIASv8OaRNnF7VXQ2/
mORAQTKTi/HVJPYlPhmJT6p97WYLTsNDAaJYucgAczlanXmfu9twKDxv1+Zm8UwKdBrvq9gxkyvW
3vZu4Cihtm2Sy+91MVgAfE3ipB783smX1HbCXFMbdFdXWyUDSGG6zz7Ou+t4pPJeEWQ37sIyGbxH
v0Xrt/HminmFNjkqbOno6/KnGiddbLW2gmYfG1VIiKrnzI/Qo6v+yEQpOOeVatQ6sS1C2SJksHpH
Bjjn2SaMM2+rks79P5Sd2XKcSBttn4gI5oTbgpo125Zk3xC2ZZPMY5LA059Fn5u2+j9WnIuO6HC3
XCqKSr5h77Un0mxWAgOylPshToIaehmEBPzUVt+H8WzzM05h86YrEUhkJoHtvmXKyJ6VW00gbNN2
/sTcTj71XQOozvALqLFUSMT3eUm7ninlR3mXkuudYfOdyrfBksPJXQThWWTqUR8IYBxL7Ao9zI8J
tYUZ23ZDqGlayQ2OZHWWfcTygC+4oIATN3Kt7eBG4KSrdpiY4ADA72Vm0At2IpFv63RTp1Cm3juV
H7bkXSz4EnOWj148M7Z7ctF0wfebsBOSVtQlnQHowk6qB6qgYkPaGupGCsM/ETtrQyxclFBUz1WY
PRiahIy4mQz4inZm66fOJCto57jpsBwbHi3iC1ueut+HqBExZqRGOOKGnjvnvi0WD6SEagmVNwDY
nPjGhF8ddKD7BDk5DwGKlvUM5RfweWMbIbCfRPbpF5l2lAN2mbaUmJW4yHDpl9jsyIWL+mUwyTfB
ZdZcXNlnIu5RkHA8scg7BQJoL2NhpkCYVCf3bmjWBh9vhjIpanJn1Qd3COXVXKT5XY9E50aKSueC
8sjUl2VusBkzdMhutrEUIA+dWcu+I53MfwoXJvyl5WvUKq3Nqe+JdhivnplMzRHbasJGak3dJnal
pa+J8Nd+T5STVR5kXW5jX2SUULYxrGsR8T/CDUfvl8FKhQdF1G3J7Bkcak7E1rldirC8em1Inkwb
1oqJc5Ykj/1AgvYBW7R37rXoxzhPkumbXBkwHDo2/kusWAV098RYls3nsFNGeOeUgug8ZtWCYTsC
bB6Tgf7ahzVPK4osygbydEVc4x2msUlLQOSqFUn9EBhUzOeeCF77TDIKDl9jqXmmdNYgiflYtzPT
KLumpvygYT4HhfJ6uQPkYz7P9LLLftSUPuCGiEomA6ew9G5oi+R7ngecg3NFP8XOAeV9bARJ/omH
jO+TpxLa6sRtBSS2tBibXQ0vc8x7rrL4IY3aT8DZJDko1a6d83tr3kg11UpkTWUxlY9KE5PoY9Im
mdzXXj3Xp5xU5KMoGiiLKyltNInDWF5yty4gMbM4GaJ+tebXjHiqnmCueeA5WKZIB0LJ3RqBHAuJ
OWd6EKsA/UucCezBqy8zAn8d3vJuHjrOhsaDTwQ8InDAPiOS49lEzth4N6oV1TvCmjHWdmNksDYm
Dc8ikEF3Fj3t8H1dmsXz3BT5d2cqoKwOjmumFw7clXjRsHJYCmOxoHokif0xTNolqtkOWQRwlca9
baqOEPfa6sun1h71p9YAyrsnz4Ro7IrzP+4zbOox5CJomW0CPqirVUmeA5kokLnm8sasejr2pJta
9+LxE19HVqXZrpXa/UGURJnuqzyp21vXYRxysNssXYgbo7ffQaaBXrEwl5yvYTi762NbhOjRRY1B
JRoYxb/qSuT9lTsS/o1l+JP46gx99Wot5NpD02oaFw5FDsw0GRelz1baNLeFNKrguR/tHImHL6Hw
1kWLi58atorCaWAI6PvpBD0UdWh5HCaQ9PE8NOWvSfhEZ85ukP+mo2/qY9uSl3fnzQvL1xo78Y+p
nk1ymTwruJMhf+2OX41EewBy/D5ZKotkZ5ee8Yj2z+2PzIyyPavpLcVzLrV5a61msMSZnVKBO8Jw
HmumPBZ1cRr+QgWnCJDXVW6ecrByGOohcT3I1oOpMTMqLmkJtaLSXRWssbWerj3p7wy6hJQ8yYjG
HXFsL53eGbyjJVJNkdFqg9ITO3bexAyWmah+IbFZz0GprB9MBRGwlEmA+cxcrdig04L63Qz167IW
hU2/tGSk/8nW/pr3sy+hPQ4o1GY1kBGtEjgmtPa4OqiyjGHYUgPJCW794TdDbi0eQyeDoeMF2uif
HB5L/r5HGFIf+pUAPk7HxMH8SmqCC9N5tcutyA3mKDSCSt46NYnasS77FIBkRm+z47PWpIrz5IpF
E7Qoy8eVum2mTf80LEwyLsHYzdWllZ15S25Y9kmTS7yBJxdQV04TEloCyu3Y231QxCILqC0XD9P/
jd0S4wjFv6B/pJ+RD2krwD204Pf6HQMMcYttOOsuLKb94SAds9Z3mMZFf2eKxQMcoJaJZsbqivG7
MgroFkug+2Mj0YiXrWl8q3y+N0gtdXqkNqxHZiFte4sqdYF9iyA1p1YwFu8QTjk8nqEs+47v/Di5
27QCjgpjvdU7dgitxb1ZF/hvxrVZJD81L/4L08sWBIPTVAxZsopkJN5x3gKUCOxhn+Cwmi5daXjG
pzxxzPUy2pYCplAWhPKBtcrB3gZmwvAhGwLjJhumvjh4WgPmTjjK1utUU5w6rTdRY+NR7aghSD07
Gktjw0k0wqq079tOmmcqypE56mr395p6yTrpyhZI162Q6hvkQjB86wY0M3cAWHR5IQS1fXWLXPxA
B0xIkqxHCQag7GDQOX36OCU4MUjSMQeahb7Ilyv2zrE+DqnjRX3P0xyORotsa+maDX5R1WqBRjw0
L6vp81DSqZPb8eA1AXtln5i13ThIt4hdJmZfw7ULXsio2MTxCbOnuKIVXJhVDsu+oA7+0RSV/GE2
Kv2WTPmwnAJDJ6hv/Cp7Y7inzq5Wljj0ZgIlowk7IFuE9ahPGIVAL1Dq+Vmk+WQY9ko7QDWRwlRk
BmoOkdt5/dnOLfHSFeb6VmT92J8JbCUAhog4Mz/wfW79Y5oxG2f5NEJ96ghjFNcm3OaejIQ1QV25
zfkk5tyiJxZd3vjf2NUuyQ3dogsIL7eUdSjqog6eWjRIIOFmMU+/fHsJiTrL0hAmsXYRqubcf87D
2lGDRAUZTFNM8Ta4h9wXJXmjE/s+1sHFd0JReZJ4iySOanbFscw0yCG5Or2z26wgRy4BL0N8FC29
7fWMDvo2xJCQJ8sAr5iPhGwo4evmsLKD/jbNOCkecAZlG52T+NQrpaOK/Y6jtnfrDNweczWNeb5L
EoI65VS9tfbggbp223p8A+ekEPRoMCC7tU8nE+atSR8P2hLqB21/Ed5KBlWPSQ3igZ0Y+o4oZO3x
4nZdttwA1lLhaaa0inkw8RzQTNbcHxW36fOQWKrdm05enkjwDO1LpkbW+U6W2g6jXDh4cZET+PN7
9ta8iDRyTFjOXu2v1zwj/myNmIcTg5GbvT5lDcuxWCNzf6N7zpd4sWzjN1gB+qfWUEMZZ6gTzU/1
yj1zt2Lqy/nqhu0py1zh39S9g0Rp7hjQkwNbNGHklkS7xrJeuieyyPiaVnW25YnLFrBYM+Z2GOdZ
YudgsUgy2s19wY2bBA50GiPjAuysZNK4YFFHg8arOucCdQ4UYmb6tbHjmO5jkC+Oc8wrE52piUpS
xHnDujtK8K/mr7onFZkOExTWF/ZtzT3qkNHbSdWPxVVNrWOCc6FrPJYQse6xifmUGKlPkBBAxV7t
+YNhl+MS/hlgXYIkt87uqbA640V3HFe7tloLHXMyJwltls1RxizZxI+HguMpleyYd/T+ztkotUek
fEpUJ/B4J73LxqrPD9MyjPrIVeIhsyRWDUgtwFvH1yrYGIF+2g7nhNQTFZXuwmBz8At0LVplCqmv
C6ckZlZo5KyFkMDHDXtfRf5SzyxusmYCZHsvy+gs+qp5xN1oVQfHWCfxfbb84XPHgfdKwaTgZy1b
IpqVjc6ttL1miMpgXp8XsHnWBf2vLFghgHlA+eqYoM9bIYdzoFoyD6AEBtbJy4B0MlbgWrVy3L5O
YzGBkLYBBh6rqgyOg2QTF5llX4bHEd0y7VOTbZDNIZmfh0o0PwFTafanLClJX0xEctLoifuopqlL
2VWLPo8dHRD50rWkUhYG87FdihOb8o2ATpgzslbuleIUX90wef4vOh/iaMZgaTwajFIH5OFaSEaS
Jme/JiYA9xQwKdKX2VL5ni1SsI1Bbeu+pFpcItSaHI+ZT+xjz1C5vzXRapv7VlsAwsqwJcemTEju
nvlfHqvKmspINCWofd2U5C6IDMaZl4X9r7lwAeJOU2mUF+q1kjEF9vtDwfmrDnUlg/xUTcxrmKSx
No3lqgkTk8JEl9TwPv2jQLIKDaxk58fOIOtvWBcyF6yXxP6dp4RU02eXs/eJWNqECAd/RK4A2XY9
WZliew7Khnl1RNJLYsY+PSogxyVg8GL5pUMLBaWA2MKZK17NXnIZCFRP90Pnm9/Ag2zAsUXP00dS
tf+hewBcsrk9ADvj7XznRyA9nRbNUuG+SZghDcxQ4nHy1MU0sgm/YJO+pWZCCOdqiQEGlm8d5san
u1arc1n8gBhBvdoXkqb9U9H0ZVRPo/zS8p2lbE/TrxYR93t3aELSJpJy+PJ34cl7gTkPG0x1/OKe
7SBB8d+JNspqKf2J7cihwe4JS8jOzlKIkDUOCL5yKFma1GJmTsqy7gPJiHivv3SFi0qENspiG8y/
v3ttllJr4BbNepg8e7hXHpI0Mu8sIPVlaIIL44k1owZn250f4TfqJO59f/GPldAOgU+hCbIhsysf
bl1bmx7K9oBRPk01kjg9FC7HDqV1duVBlz4OutKfc2HrlTD1PMh3VKm6oHRvESzPVqIS9hc+pL5K
MJLbu2U79Qc5gY3c2Sx7WKiwlPH2fTJX7V1aLvIlA3S9RVzBfZqNCTn4QsTzlwwzthPV6/jmIF+K
GODWL4he1QOLjX5vBvmcImOZAO2lwyjAbSMlhfwmTS41H5KfPVKYrB0BEIkfxObI1g3Arp1/X4EO
NsuOEtuoXxky4wQfXM8QkfSa4q0ClfuYWotjPiiYVGy+kc9NTzLtp/VoucisOKGT5ps3g3CKhkYb
31CqoCY3U+kqRteubhiqlgYDbOJbrUM1dd3X3Idh8ZHCfpMy/SGE3D52COf2BoTYcnL+1Am5zHaX
agMEZyWwS87YYFdgPzrbXP69M5ZWrMU6/ejD4uvkd+Cck0oc6nS9hX/Merlyp3uC29UHd+N/HCDb
3Qh/CNO/C0oEzf2fv5ZkRGIzKpwPiE7aOx5m5nMo8/EIam/91Gzxgx13Azi6sCd4XiXOs+drsm4R
6Ua2LadiZ+vK+UAe9158yy/FV4NrZAukN6BE/vylRtLQlIkpn7yCNr30YaO2/qDLzzCL152m1Tx7
KGw+ch1s37w/PyIP656PGg33a+C+dxT7YqRwAu12GFqG2Fk/UHkWbn+Hdh75CP5mNmb0zJ8MMPCX
zp1e+GuIZQvq9ZT6wjzAjgsfvMIc9isp3ssHH9X/+u3AeXDW+hjpzfc3kIX4uWDraR04Ye91UQ/D
Liuq7ra1SzV9IHz/j6uSas/1kbXhKeDOQOHx5ycgWSpLR6Uc2sbo/lBD55J2AXBzPxIq+2Yv1God
EZj7zG0JG2lMJuBlK9hGJ+v+70f1f9+22NKjAsb7rkmY1DtLzQjySrumJAeFWLGngoZ9J4csDKMA
MPzb31/rv4+FwEb4aJnIMjEbvz+amUUq1BRyPTiipR0XyEFhZDrsABuPxmpgu/uqAvp8RTHwwWv/
R3uJIj/crjhCSJz64t35MMxBwpaJe15lrnzSFQP/wJ4qUi2HkpAmTxjygxvKtt/f73jnmWDbWKxw
OZjvv2aWktB8W4vIKJWXfIIAjQCDTmazH52Kmt7J1HQG4mdOiP2KDjJ+bTVHxlY09rRE5rkOXCqS
2lRbTo5Zj96DaRRk41jGylSyoBzgrmHyD8aMWjFOSjJI44zwg+GCbKw0PnKPvL+GpLBb7CAC4h1Q
PmP6/POuHYuZu6iTtO1Im3/Q75DGVeNS/MzxX1+71NNfu6BDVVktnGkk0dUoxAhJIgYCQyyPX29H
JjfD3y41b5UynG+zSPP/C+z7f7rJ/9cvuRUe+BP5B233u18SPXhVsdY+qqYR1mEpM7V8MRuDFEpz
nK3hgtlNjd//fmf/5wvNpeEWhWeHbtsO8LH/+arIlczehfBzbBvVnZn3tFRmrvdEjZbsVxbkt46f
TKd+YVmy0/XWMGrhpCeWzx/Z+/4xI//7nPVNB3AV58tmE8Xus33l/+XuSg07a0zWTcfEMpHTNagB
r80w2Ldeka7ipvXtKruu9HzFHd+IxDriuMvFuad3wjssWFrsQlzwDhGCZjjdIHBlZ4FmrLeuU2sx
sFnKgT8x+4Fj3CgG7459Ckh33wmG7qxtjrNdk0pTnuyhTW7CDMEGvOOBYXE721l/WyFqEJfC5Zy7
5IBTkxtvZawWD5qpzm51NTyEjHmczVrBgRBOA7qCyNX0WDeI7YdXD3TM8jWFqp7fN33NGHcelvXa
TlnoXx23d507e0S4lHm56d+k3Gpl5CqJ/64xFI0x8lv/i8DTncQ6rDz9gJRNzhFDS5wQPcbX4we3
x/ujwOdxa24GDSz8lMTvT9mlHGumjDOhbRM7K5gCIRxApp3YylJTQLByOrx+UeeZAXHFoLwMBIBl
oCMid1V5NedAo/HpzH76oBR4f/xzDtvkyfjhhn5ALv+uPsHWaQJbS5fjWo4yHse0xYha8G1NN2fq
BwcID1JuvX/fmsA28J4AFKG1of4Q7557zZIb1eCP6RGlmug2wZfV3CdNV/yuHKNd9g4mCKRbhK6P
jyoc9HOogiy4KMaC6f0yYUA5Fors1G9poOi3Zw9x0SNTN3kXVhtxOA3Tyb0WaJCsrw1k9/lzJ7Ou
3HeUyfO+bYfe3HsBm43Y0ybl/rDAPrpNGqbsGFf+ueAN0K+71UxSsjG5+vlezDotj0mhDXKCPe0V
1rPK0nk5DYNbrl+EhdybOBcomUBME886hQUhH66BhS3e1qGvoZUEv8aGoN1jagnAdSlTOQq7elyM
PVy26ptdpdbRtPzEv5QWycARpqzEhCKOTwljPQQTan9nuEey3Xusy6mtjizAKolNc1HQx+kKhr1y
jCn5MrCkP5LxSc9HzETzc3bMqT6gOerJkZJt9znsbQwoXWeo321TCbJuQl3+5KnBxKcKHVW9spyx
O6JyM+vzMmd5ElEOOf1LW3jpOaV9qgDketOT07Q+j7UkaTaMejK/OZysHPENlvjIKZT6HDh1qM+a
ZaETs5UeXreHVbjrUJRKAgM0yVmNK4Ny5wel89sqbZMBbDYuv4jccT8RF9uLt6IIkJ8bsvMBW6sk
KXKc3Dolq2qwclYP3Cw3sJjLIqoHPZN8FeAl3SOvKTsEV4k6uKKqWaf2M3NFVj50MUh91JaEnZnQ
0oqqgH/rNB0BwuANCMMrueL4VQjKPvo0rGtkWqr+GsxMf3cC9CbzLL9NvvGAXJutbJNGfmxm4e3t
HKnNKZ3zxX7GLIvD2F7H6eJafXYWk7EGe3R8W4pxplnoS5W3wamEblTFngyGX3M+sWasrJQ+kjxs
bMkI3tg2IFQb9bXjASQPMzRGgkzof5sTcwlRX6Vq06uGldhdmKwLDFiZkERLODL7MeZ13mIt1jDf
LCurqqjorYadBdzoNeLM5mOQteciHZ6W2o7ZVqYPdobYnbmOR1qv4WhWiAbcaLLT/aH6ZCJt9nZW
PWfXYCpc7AKd7/1ac5vxPk6UgKiXJlnuK36ctECO1eCeyTjCF/DSD4Rx9N/p/v1wm0wt3AHV8MMt
Vs8+UEbR6wgc5lHrunMZLW7VCvbBkuQ1GBFhZBOHiypSJna6z3vyA3yrsIp9PU7I64yq/hz6+XIm
x1y+oSHpzn4REE2IZ6JwD60DH+VcO3yCAEtKNJb4YoI2Nuhj1wgE/0LqXFs4N5nthTylpxrh7+gN
Lcoc/LAU37AULpPRyWfGsaq/Tcd2fjKtUsCwrFrrBgmnAYR9FF19w+ASPqRYhUietL3K8JpPQ+7F
KFm4SYN+tb/WlslEbcgwDO4YqHG5a2SKeMis1JzjnjIWKn0xz6ysINP1rLiT4sEoS7mclpnRFsK1
3Ab2njLpwLKDL2FXesnI1fDWLUspTDmFwk2+IxJ3uKnbbNF7KJeZwyTaqMldbLtXlyGZ2DWr5z1l
0+z3JFCmzXXd3PI7kxLBiUWBVmTXzYV+0Wz/m0sQkBRXI/1/rahJ62hZjHqN6zZP5/OUByVhQh5x
1kxf3DRaWcVUETatHIZTKPd8KxgJ6NaGJWPV2deywOByCquOMIJ/LDNJmBLmYpdr+5zm6ACBtMFN
J+C7opAkP4p7m78++KKzLEtZAyX5S9ODFYJv5s3lfkXpQwwt8TV7Apg7HHWE3CaHWubZirrSzpfH
0a36cE+Gg/tQtykrjtqVzdOQ+J4d9+QkIwdZ0UZH2wZn3FWANjPm97b7sy2o2/dTtYr2bLnj+qp9
Up7I++JOzaB3+S9w4QvkJUiUcgK3O1yI9khKppy0DYxxaZeU6E7HPiwJo1ACSUJvb/AHRE23AgGu
NL3upy89aqS5yQB7IJIXj7qYOX5qOSbfqkr0IlIgiTh+ghBh46g9PCVLvn5ZIXlVu9nt7U/UbXUe
+ROTiDNksE2/TuZWFq0eMRqAjEuD8ZVt2LvZdAkqkrYpyiu7pvk5n9mRco7Ps3zy0qF46/VqPZZm
08mTX0Pc5MDacpnSObG8F4u9ClmNPVSgC7wFAx+ln/I4Yqf2YhU1rvwJ/V6zZ8Hpx+bCqictrbl9
6VtpT3Ef1KjQOabYMbswCOF5LKG7PnS1mR6MEKFStK4kBZ2WkVJph3DbMg9G61Q0p2wB7GM5YevT
zhz4B+mO0j/kjRV0kRzs5hcON8IlFKx1C61ro0jo1aUfIEEUeyxLF9D084ibUuEEW+1s3mbYTfcz
YPVqMvK1/8kInj1xmnyY8Z/bIXBm9NVqsh5mew38L4nPrUfqLlVEDrqJ2VY4Jd1OeMCR4jxP0ic7
x7yD43uajz3VA0mbI9asXYiIjSsyMvoUrVrJ+5568y4c0PuQgEoGu7MUBqkpRWpM4pBxSvAz2gph
3qVGue/FjBfUnG1z4Gna9cl5yowyu8rKtb5YegmrM2N7/F6M68efBbqsGq9Fl5iPgVm5e6EA+cRo
jyTJqTw7iehsu5fRywjkkjXitYMlZFOx8AZ8hZ612BwdYcXyrEzTp4JT+Sda7zzjIgK7OOoBzwZy
3To7LNmsngmPTn561kogFrFt814WVfu9oFFcD11WNb9EGiDq6/lmViRlobfCotBUivy5mtza0CmY
hWmdCRONB88ufBfeuEYTRk6107qbr4KWhx2wtU76ZBg9GJ6R5pduGIDXnV2C5/kCnjdhY2vMnTiM
qvE/jUVepQcfuPy8K31n4OfNsPwi1kUTMZuH683UFPA4gf/U55JUw4QvnuJTG2t4213j+TdtAjsy
MgMMDodkdfFIzlmAtS+YbaTORj7moHjbcVkfMe+1QAYH0utII5ndiojiamG77ofktFiAE9/mPu22
KLfWdo/5XIie+3xgqL+aAi3nGHAfhGn7yapym6xVhI5fpnYpVypGz40qe5sQSb5nWZQuLUvwKh9n
Y+8yOqt3a9jN3YE7hW9Q6tDyVcW6TDesc7rvAK1wGlizOXn3BktlgmizxbpbEdBx9KxWO8c1KXzy
ph5rRZppuSbfvCn1fnUcJ+Ri69xrrvUy2Q+Y31jwYHYeC/9q1EQGxnlL4N8lACQv4qLisL6Bg9G2
G9I0b/c8DzJ3b2vLJUMAHVCATm6a9+HIoXVrsHm/nZ1pdAEWZ57/yW1SA4OPBN55CWo+pHhrpRGP
yGAiBNxESHaw8967oUpelzgsTOJznLwJXo10liaHE8KHXQ0IJjjJtJA4fpdsNSg3gP/sFwM1b70T
rGvCO5nQR8SWbW2Jrbro1vvC8+eGkA+iK/dU1eN6okBPBhXLRuHzB/VgxbmNpmGPPpJQg2kuKRRT
Qq7y1xbhiHcop6azeGwZBhkhtjvegpA2qkvFQPP7aiqbMbDqsp+Jz2cd4aZR401jIYu9dpVT+vcg
jvzp9+Al07QvkO1P5zpf3Ucjz1zvSEU1cOojaCMVckHxscVuueFXS7r1aZYZURv8LS6epgHIzUM2
yIAVxGTX5l4wtKj2uWHgZnO9fExvMjcN86fS10Tj+Zxe01kHZSo/C8yXm/2xddJ9VuQm0UArKpLb
CjpsecANkupXa0pb2nFyAUldSVhK3YhSJtORJV6TPpXgsLEDdJNjKZY+/kAarV8lOYrCuQxYzUoL
myXSS4uqv0ObgnDf0A/wWMntxHzbPKbjgGxdwLfTkaPZXRFvxbz0xZVu84jYEW/7KpEGUF5m1au5
pBl5aH/v1/87Q6LSR71iBcJ3QqgZf05QSFnxkAek6ohArbkD+vCtxbAHgH/GZN9m80cw3m1w9mdb
HLAngBsSAOiAsPXONB/SfJfEHaljTuzm8+BkpKgWRv6k5agObCsSFYW1foUro26pdz/yif+vl2cA
AEyM0RGTyndvVwU+E+aerYSZaURLqjFAWgyu23/RrhyeQ2tIf5djg16qyYYbwzF+//1yv3/9bWPD
fATxNsgU5rPb9ORfAyvGp0vfY446Mq5pgh2OLaYw1GNnRE/jHmpHt1+DZto0eGjoqS27+O+/wPux
xDYFYT9DsWMxlbbddxegpZowgbov4MFQjyOxTgnvbs2XkLdOHpCavno8iz+YvP8HlbC9KqMg8GA+
60rK/D/fdooVz+4TCVreKJ7Z2GSXSddjZCNNzWIzx9SQ5kFwzS1gGiUy7ydQEtUH85//XHqod94/
sAThshEKt//+r0sfBBpzMJ/MUVKGNhfPB+J2NbWadATwsFuvHaSo+kl2bv9Whal5D0JlHA5/v/zv
sjrAKtobjQhUAXtYnyHZuysBh6VuLAtZ+KKhHDM5nfofZt/q9a33Oj09oVqxRdQzTfE2S9z426YQ
zw4kRKbj7ZgPVnlbuto2Hoo6bIbfemxLPL+ZL9Jr6opiPVEBLNMOQ3BxogQejcNYJ+1vz5U+J63R
E+lRdOhhImO0SvO6zoFCWN7JRh9a1/STUw61qvqCz8JtXhGEB/ZdkCscFp5MFKE3Pdq1HQGh/Xoq
hdJuVPiMPw6qCd0SrzjWwt1sEPKjcQZ7zQsb98XaK2VXb3hEzXGne9SCUQsh7DNzd5J8XfAo5bWo
5sT7YDz+n42ksNgoQ4rxHCA4nnDeXWsTzewiCo2FDH5zPCOJOSRNsMZeZ2fPOQqQG69s5gsxQM2u
oay+BxvvHYt2W5qrJYsas21Of//8rX82B/8+ANmAsXkLQFwKxmsg3v68DUdSy1ID4NwhHAKAThpL
mXEZaxRxz+NSAQAIiDPFbVQ6XZQ6hEfulaAkuusZlPHlqIGCPs8kYvRn9GyLeUS2YxH/NzHteMNE
PTwH+OPT05IwKdrr2ui+CvIcEHfOs/faKi/wKVpF92IMfZlf5hzBbwkRtzuklbkmJ9fGQ7BTnQ3y
dbZrVBkAMZC6VMlCUZgy79uXWdIiE1TFJK74MnR9YezhuY/ayef2ULpgZD8Fo592Z+rN0WRv00j3
gKNdG7vRyIObAtAhMex8OV7sbu1LdL3d3DMlVwkhgpYgB2MZXUWLC6mjPzREOWHrwvNGbzwxc4qs
cfQQW1j2mD8sVKjiQt/DphvC9JrvFwI91b1v9zWjw7rrn9y8NXmSostZzj7EH/9ZWQCyUiN3UE0h
zPC/pHxQz3pqnO+D4an2OszMXfZSAmZD8Won8lCv7FUQRA/IcCWxy+uBRO40u9Njr+mMhzX47E7u
Qnp9m65PA18swq2hhfhxTlEgyYg0GKcJr9IZjZwiRI6RVUhzP7AFY0EYTnfelIeEcIc9o3JAkP2e
T2FNYsyES3EYvEB9b8vUJZADtspltlI0sErmw0HNxNJGlG+8Bamkj3RJA+ZEGeASn5pUlrEf4Mdn
91MOy+bSmBW3uYeSaCJus230T8CmqPR33ABAmMGqjjB42IAZzk3ak4kFeGgweK3UL4/IVYPloS0G
s91lhhhe6cWogNG8IIEbClvO9+kQdv4TAX/lBRWThVA88EuJPydTR9ROjXVIrIJkzNqYLe+K5Y83
nUGDy+4gFySveNqBnYdF4PawF8BOVb2V/HLliPGpXDRKMQ2e8TKUsxgui9GjYTL8Wj9XxaDEjhGw
qT54fL2vkSAZUvB6W8rNlpLivBMRgDZvTZmtKRgtKHjpHPaPa0+cC3XMeq650f4/F7jb61EgbPQu
Pg9LvHtSUYUqNdm8nlMZzidAxT8B9iA4RWryQ3q9/vH3M+k/21teDyZ2EJIQgWAB2OqfR5IwwraE
BoPtTXgYZEQ/38s0PPQYHr/mFQgZ6FVTeVXhRFZbpl1rN4b2fGTJHny1/fR7Icyazth3Y70KWLJA
oomFqhOdJXGIRC6iEGpuinaqbyT+Z4ylmfvy9/fwft++vQXegW0H7FyswHx3qtKYJVIV4PXSGb4L
5gLrIDBAxb5YGbamNuQzk/nfjcKFcPz7S9vbwvOPE50kEDT0cNZ4ogNde7eGbRqFIFIl/qHOsNag
Wywg4Q66xiqWmJ4K72p7wjeEzhiN6+CniDwMna+v89h5KrZHcN8R1SIIp4HmGkeeo0hIDngWXOBs
rT/90ude81cmElg66V4ifDyhPASeQsWcdpZx22YihI/D4Gna/f3d/efeZ/rPtUUuwhFkQZT7894w
6ilJ62ZqsSEveewz6Pmd5oBbCbUjJtKwjPyDAtXZ9nB/Xs7/Q92ZLMmNZFn2V0pyjxDMg0hnLwyw
yWenD3RyA3E6PTADqpiBfX1Z/1gfeGR30YxWbh2561pkCSWCoQZAoVB9795zQQpCq0d+xlaRzfLh
iBFQQThDkdwOk0q5O4zIlXG7AhwdFks+BGY9JJcOdYhiq0e1TZAsOyojiA3u21ptk2zyzUrFTwKG
w6OhY9fFc9nkZov0IMEjwEEMw7ETG3iZZrrUz0rRjU+RLpNoj4aIKn1CcnHOcVjdYdsrOKySlrbP
EG+8CY6F62FpG7P6Ns8ft/pvBZPdivfyoa3f39vrV/E/lr/6VgnSoqK4/Z+Hf2z++nP0XgWv7evB
H+gE0Dm6797r6ct70+X81b80Bcu/+f/6D//j/eO/8jiJ93/+463qynb5r0VJVf7jX/9o//Of/+BY
QIgFC8Z/HyxGw73qq5N/6a9oMV37w+F5G57rcibTVI8XbHhv2n/+Q1f/UDXUDXT5vQVYvaT+/Fe6
ns5KbKgfkWMsX7zxDXTH+J//MLU/WAWW0yx1TtNczpj/5wbc/TXRuHd/3ZB//fkg1Asl5cGMRGcH
cpDVWKWkT/DFb+tjnuLfnu2MfGJsg3djY0wXlZYT6GrSSw3nJkNujbIdKlU0Veqm15v8mQn6M6ry
7/1kXOiIMFJq7mu6lPNaTAL+BOHxSIFseLzkmt5DuUcW3JhsEIrwcawdb0Np4LUTAlf8yC5BkcMt
BjX0RGX4PDiYX2y1XOV1CA5YKXaxOyFTR7hNko/Hd0K71bvxrlDZxPaw0Ynk1a7dOtEf6uGiQsnN
Dgk1nBI/jUn7jlSdN5lGHQsVuWnLKx+EXeOsOMsRRp7UHYHS4Q/NG3axLW/K0boanexFd7QLsy+W
cwcUrbbo9pooonXvZVehTvh1Z4svJIkU2xI8SxCrYCiTVrufG6nvQyW/hGL0ohPfcpMk1n03mVgJ
kNJQYqr8ySPVRWYpacQjRVhKr3yMmju+hgqyaaCD9bRLe4Usa80ot15arN2s2TqIYHxdQh4SEWFH
uv3cNiouCwyFBpXVFGt66i0+ecN4oERzI0Xve2b1hdBVRM84FySx7nO9T8bRL4WxB0Bw1asfloOr
QRQ4R91VSBq0X6RLBrx4BLbHvymdJ68pYKShaOQ7XaFZQuaFLGzrFfWTPtLxm0IAEsBvryfTzNcp
wnl23wl+YH7MEL1l9ejHzrwVdNUgJMT6PpbE3acNu4s4fGD/w1pmQYnNZsPHrReU1EtXllmv05im
feFAEetyeiXZXuGMppdyJy37Gu/3hsrWtnRkFUQsa0GUNZfkYV0OIuQAmNKfVuoCxbhTvbCeO35W
tkjEe+nTl9vojfNOw4ewb7HoeuCFVNIoVl3ibMO0e+tN7Sr1MvzCfBhWGYdWUWRbU7r8e2gXVL1d
mpzxLiW5zleN6RWX6ncPL9nkSmLNCV6f8+JZabI7cBi3kt5W1vSPIeikkKJyNpZrtvd0s1rCFlJt
m4h0Jgma8u1guj9QEmxHl3anTQWSpnVZ4ghKoIl01cXgqLsQ/AwFwb1q2FdGRd47gQkr+JcKLCbV
WAkTNCbz5zksnRsVC2PgduxY3UWQMVRXZHVFfCzkjp6U8EPCmTEWwvfQSxq55OWSpuLTBy7WQDEe
RJlt2ESvnSn8CjOTvAK9/YFVB7FB/GbqCunDpbwgw5vwcPONVulrjYMa8vWbozaYiEbrUa+d/K2z
kweLRsfoaFeGNV0RwbnKJrnToWHRfcSLYyXb1NZQRgisveO9B3NqRRj9FQyIp1im95FERVkZD1KP
YPQoxNcxW4C76VCOfM8msTgFKhZmGv4BOLgqqQpm7n1FD8Axwrgxm/B1lkzv2ZD3NYnuIqTiIMRu
TisTH6DnW4q6I0S0h/5KOJGofjptvk/dn3jW7ZXaVA+Dplw0sNRWbQQtta67fuOWLBAZ6imrtdtd
PgATtAvzDRNHv6dOU2zE+Gyo0WUYYSEsCm5wzZzSS/2RP2RQE5z1RAMNhf83pmjo55l+UzgmNV4p
6c6z2EhFudDsboO7Pr+V9Fv3KEc2RCk9yrl5QlN822uR8OsRsHMFULVVW2gcmmptB8+gxibiJ1xy
gU0lUmbe1yQFCahX1z2k7MDtk12B5CDw7GevfIrdJ5gTs4+GAn9gPAUQMu5Jd2Dhn/tr7NqrYtSf
s7retl4YYOF8q+AdtosQzpukSf6OBxyxJUJZy22/jZSVNSY3akr3OzRLKCoJmi7bQTVWrqoOlIXB
q7tKB9DFrv5kOeWdY/GydXPKW6KLGKNQS+hyY+ytrvuWOAvzgCaqXuw0w77Tze5rZ1HUDw2rxgQF
brWoWdYK84aUB5Ja5/4nG0yxNSLEoUaV3ndj/72ooqXj5S3Pz32qh/LeE0Bw0L5bkIyK1yFOwOkW
9X0l1U0xo/HRLZZcZ+q/Dh1/akxQJmpZJbtW8X7QuOU8MBoXg1resRSMK+71V7xQ80M/xs+NWf6w
I/vKK+XbZOqgcfIXlvM9yYP7vPdmTKpAHrTuWa27HWo77HJdvafjyNuccLtptG9yMXWYqsmltWBb
YF/oEeJP4wXF5B+KjdbVjnttNTtDIPL2etLdt7wfAbRQn197tfFc2gVOG5tw+zAVt+NgXpFqURNP
4P05sDPeTHrRscqDyhuB64Nbs/urSkbfx0F9wcJzMZvFtq4S/FoSi0fkOW/z2F9WnbhNDNXEpa6I
jehH2A6sDCsnKr+WWio3dpTcJcb0XKjKew/tn/Znuzcn7QtEVjSItkMrlLa4k12bVXtX5PIVKcMX
HRPMCm3CjUnvvkVWG7TNeEltkyCnzIEkoJF2nQzNuhi9XevYazQzIF8SOtic/X86KSAeMTyxcNXE
iItdZiixjyxf+EJ0X5xB9DwggOQqBkFvgppZdeP7GGkPbUg0fKv0l60nbvh0ZEtjjP5eSCo6LT+Y
pDa5CtUmUab7vEatNFDe2phVdqe5C4LQvU8q2JScv2j09nlObVsmfjJEP5oRVVTvKbeGmb01ugv4
IoxWUzmn1+xm0AQhWFwhO/5KwjGN0LkpVnIgZQ8Mxkok1ZdE4Kw3ZMs3W9/VFd1ExcvQpNr12tX6
m2LZcrXdlZ7nTzkVU8UzQC0QigE/7s+iGtdK7V72Lu5y/Mi8W4O6NU3ExUZEua3TO+06Ed9spJnd
TJqCLQP6FvvWgh7Wetu4HSRql3lcoY1jeWg2ODs3+eTgKvHavRWBKoSw+T2x3R+TVrTUWzosEJZ6
Oznp1hPztyrkOdkaWULE6GGpT3kk2SsdtfjSmMZLyjscnz0UaLpAGZ0WWwhsHHmmhulcouJpCjLk
0QusvA5CwAiSewsxJfHRer4ubLCgTYbrvJyRdNhAfTKj2SJyxc7bQ4xH9/5EVvp+kuWb7Ak3qr3k
WkYjqo1iAInXJjsbS/tGa2MTAUD2qCQqlJAQOxGu4XXYm+7Sh5RrAAbwNtBsBuBp0k1twjlxAXz6
1OmuZFHQxsOsaEJvm8h082lIfh1GSdL7JI2tYcFakfqCCqM3sYlxt6+saNBXbIp9mvEG1+365Cne
lI7+qgmY2qCUBIrG9oZ17hKS0RUrOcYOPbmmcP7q5DyuRDHV1QD42AcAv1baNOjUKFwpLSXxIqO3
naWjtZZNfmtPBhRXy31q9emL3SXfhnm6RhV01TTpq0Mc2ap2Wn6NlfVrPZbZyoIoHkx4630b6Lc/
h4DnQIrhvYycd2F09pp1MUFvN90OfHFNme46U15LEYL66odbBRFyMEjjvh1ZmLVSvRnqcdVCcr10
x9ZZQ1F7KIZxO43tJaioi6gixhEg2U8Bn/MSkebDLNynxnTXteL+Ocym59ujZfmwptFekjAA+xzR
Mzwqz+DVUpx1Tkd+ZbhQu4cyG/2eaErkARWLDiWeqY38zkTfhTHzasIbjmKEFb+lw5/YE37gHHUX
BSA2ySjkYPC9ZmN3pWlNuzI0dwigOdwsuUmkU6Smb8TNjA6v3NGw5vstu3tmH9bIUP9JOORTGJb7
dEI8gpRf9Ebrm9P8SBRYuEpz+Vg2kVhnk3HZ6NOL4rgcfAz4OvU4PephTViq8ViE9q2bUWEtu0vm
cMFjHR5pP0k/1awfjddft2o6+JEyXixO6MkaLs3Y2Ee2qa/6FmqVgnxxgjgTAKq568FQrOpCedcr
eY2IC022WHh6qXcbWeAb2ry/HMoq82GxLmzePMB2aAVKbrV+loU7C5yuLrx9S98wNOJuSxtijfny
OVVgiIZNZV3IYviaYfXY5lHxHdDC2qq9PS0S90p1qWEUbdZdZLF9Y3opLMy4WbEWbaIsvRbS2rHt
wmQbv1TY4PetKrq9Cv95h8ml39gE7uyk8OwIYZy1j7FT+V6VdLupa9mNs6xeYI1T122YD6Aqy4vZ
Gp9CaV5OIDpXMvFe+46Na4Niez15TUCb4UJ0ZIwRrqZsgD/lbFPUaWUtoamtx1RtwOkhss02rqnS
txumlyYXOuU9624xwZFxka7peXICzZqvRluQ/pgs/YjLBCP3OqxoeAk7ezUEb6NZgYhwhmgz1t7A
36rZBhLFUBtlDWDXXvQmCHRknd+BlmrwiVP91waJvS9Of2h6PF+izL0oLPBnvWRJHA1li6YCfAm1
OD+0OYoSO3hjxMVdHFuvrUWtLHHSm1Yx4X7W1Uax5KpaRhyse8ehPje7N5C92W+1/EfIOKgVuVZd
umAaBuwQAtaqiFFipxaaZ5vDDIJZvyiSJ17XN911bhERc76oYXC4U/0T2bvwlTl+sMu3yci/2kZd
0IgqNiZ7a06wyO8n5IbrVskLDMCz9h0gc+m7sYiRHekTExHV3pSJ/Aq3z6sGrY68H/4WglOVmkv8
AEgkZo0G3DHngKmzHEvvpHCA8NZSSzW/+MCaXE2u8pJiS2YjiDfw0lp4RugxH2e4MhxDID0S1mBQ
VtcWIU7S/3Sr9TyR/NWzBTGIGGjvBDXUohVY8CNzh1Pviw2YH5u5T4MCvp9DnsDU7EEvg7mXF7aK
tkRxrU0SNjOybfvSWwzMml6/lFGM8w1P68rs7Glt49/gi27et+rLiIt+rwuTRgtiNYyAdtm1K9OV
X8feSvxQzs/SsdnFTNchqzeUxpuqMepN6Bi3emH5ledsvRJdWDXcl1lo+XoLl6CqLpNGvabUft2y
BYvt8qmp6sdCWA9eVj1rg7aDqdquLK3ZdTPqsHh6pIxgroTX3NF41diZ6OyC9IHmg/4trFpEV81c
c9jtXtL0pmjkU12griF2K9vp9vSzBksuMc9uTHZg4bAc4wGYZaKDt2nFmo+CUvctmLs5dUwOxuVF
76XDagbHiMAGJzvGbWAn4HDCN0P/Cv9u3c/yPumneNtH+cslsLPrShTXfY8jf4ThDlXgNq77fG+5
4UXJOHUxGb5lx++NI6+E6vq2WmwVwWlateSV0yGqdUBS2snLXLzK7s4Sr+SR+WOblYGjkEgr2JOo
qQqeAPVpooX7or1parorVlh9GbtuXpUorANrjB8mgEBLF70NWosulex79vqOejM55mOVuU8I0Uoa
S9A1ED5oO6i1bCkB21U/oSXBTSznG3BmqBM7COu12CEguBEN8CgsRHbdPNJxqTfl9Gql1qsjHWef
jX+CAd4DBqQXpd5K1IU31uygxVd+avyirwiGVyheXkoSgHddm/2ssIyt3H7qb6YJgACuSF+3Y0pt
0nJXZGTD2fPUmCeOa9fJCmRxMZW61KWtZJuIvDtlq1Hjg77Ob8fOs/LKRP+zjgd6JS0bHVNvw61u
Vul1b7nKhUVD79JuCfQZNcoAA534wAyV2W866+HvV4yvkzdqX9Wf7WF5+KPC+V+14//f6sqLbRcT
EdE1xBSqugEa4LMa8//6z/y1/PkfZITw/5pfa80n/0P/t+6MQZPuhotXEsW+wRB/1Z017w+6BUh1
cLhh3/VsVEr/qjvb6h8Wfv8lIBPrCUI4uj3/qjtb3h+LKXuRd+AvAs5v/J2682HjBWkSCCqEUviI
MQ+dcHljk9SSPuHoX43equ26gcqBfSHTuqdYgM36l/t1osx9ajhuAS1Hh9vByIddl9aWpmt58Yzc
VovXouKL2rc5W1+1oC+V6ufyfJae4n91ef66PFqNOLGo7hMXeKQDyxrD8iRgZBYc/mcYtPaaHOnu
Ts1HWDNNkwNnq6Z278V5tPE49p4RYhzV9D9uLwFsWN75Bfg8j8cvugSSfcEnMxb2XqpS8YlNyc/0
Bpfu2NFV6swrpE+OamKEPuplZXUkcHuAGtPFUKKobKpNV9rCL4jEOtOkPnFD2WfZjm6zxfTwsh0+
wFo0xP6JaQ4yogt2rafM68KSHnuRKof+wZfHIpFu3Q7k4xhghM5c6YeE6/hSl/YrojLbpitzdEMR
GMddUWMESwvhre0YMBNmnmjtpe5ih6lbnyLqhoaGh1yJnbXdp9aelnS5ayolv2XuJTvdpYythKGy
/3xyf/QMj38cqcKIOAgsM+xjE3raWBB1E+D6adLU76mda1/sJSWRcjALAWS8ot7KuiMjSJUivSal
eWafUgH5W6GgiR9GezA6Nvxm9jQPFdzmqMe9HnBohC4x2NN4g3DReVNFkThoUzmvf34Bh+3tj7cF
xZqKL46XRcNudfhwkWHjqgxJP1CgqqIZcsQ26qB/I2dFesL+SyYOdA+pjxefD3xiWWBgg8YX8ASk
i0ezqkIEjlrIIFJJOCAO0X4TwQrwaujqP9W++et79t/22mjnHb4uNl22BYVKj81EjXB0meqAeRMn
I6VyhBibfrC+kv/wPmU5xqKB9g2MvHPBpb+tAx9DLpmlKCBMJu7hndUbaLdeP5tBr4ZyDZmo2dSk
SJ6JVvztNjLKx1Jng4Wgm7lc+C/aw3mhd9dxaAZjC/pBNE1x7RWuWDlElvnzDHf2bz62j/Gw67Ak
oDE7jlBWSFVJ+xonVl+Fw91ACOx1b4YxqpoaGyPM1cfPxzsyhTNBlwEJjSRr1eEdO3b9FkR9mNJm
wKTI6KvTFPFreNuBRiBZ0E7Ztwbh1mVny/YB3G+9w6dorBWrzM4s66d/iMtiazgGjBTv6E5zBi6m
0VVMSNHKvKNgIa+jnDP5kGPrKehQXigd1JSowS/EeVju4Wsgsev5vJ65JSefOXsY3hreWMc7WhDt
0qDvQmc50BXaH2QZ+GMOf4aoHIBSsMXXxmDCwsNNsAqdPLz0ugYsK+D2bY8rPIgd48aQsianL8Kf
5lntmWf2+8tG637ZxLjLqs1u63BO2kLAnCwyKxCyECs7IU6tQiThmjmhBgnyrqzVo+3nN+XEmMSs
WAxsIHU2jjOOO2mWNmx5Nei6/IuN+eIeGlvxJRf2t6pNKOjK3I3PXOdvH0YwLIu2APGWoVNxP/oG
m3YSwdjT1KDKpLzElK5wDIKfVy2ZheBA3gAmGGt8lIRGmlXhf37F2qnhTbLm2FSRIoDy+Og26xUK
/obckBgi5K4VUn/EuQatG/8S4YQmiDKQugvLR1snbuYFoV4BU8OpuZ1U5P48QmttjY2+6URhBzVI
MTBXgETRgOKLFMRdfP6LT/5gdBOuhqpi0c0e/uBpqois6mc1oGFAxwgMKsdoKrQafpggq5K9jFy/
aPJ3NozZGdv8b985npUJuwRlAQ1yqFaHYzuJl2gD4WpB2zbdDZkACHHGqb4QDRXdBVuzifgSPo6W
MM5c9W87taORjx5TQxNJbwGdBd1QZ2vXYJPWlX26Vjh7fn5/T70DS1Dd8n1j8+kcfXFwWhWUcTo1
wKBN2g4mjyAeHXcdgeveEguXXIDbN89Mw1MP9ddBjx6qx5e1LR0GTSAqbjWEK7syLN9m1byzqSrT
PKIgOkYoeuHm/t09BLeWnTazReMIQb7d4UPtOrIAM5IqgwreXCBZ066wpJT7rDT7Takm1plJdOpR
WvBA2Eeg/kaWdzgerRForHBdArMoHVLrwwykgf3D4e+sPn+UJ742XBp7MpfN0eLoOLo0RcEXXyNk
DsqiaIMki3rcZT09ooamoDdBCpM26RKj25M9olg4gz0a2qUa62fu8VEM5PIB5pdQobVVzqCqdezr
sEyVpjEeVwynDYk+wPr8PqHCSv5UvnYq4d4qXU+OXNGZa6IWwqUhjWaFVOJb3LzqhiLGiKpJU/dn
btHy4hxsvflhHAjQvOug/RBIHj4NoA3gQ5FqBT1W21WMuKV2xT1CI31FnBeaDgIi97GeWGijw9Cf
alnTY2AJLDVj+NvbIn4LOwNOJ2xq2Rod/hYjr8nzAU8fIAgN/Q6FKD7HCBegBQFeE3b69PnFn3rV
fx3vaDlLeY8hoPYaIGCZ+nqeAq0rhQlsWiQ73CbOfT1Pf89h9ddM4DaDA6LKRe3gaH3BwoMYm/Q0
2MA43YGLuTubOCyFXLCVpeYJznmgkF3dKWtNttn280vWft/2aGwBMXkZzENePvPwHrvJzCHO5e0D
32Dvdc6kV5qK49YktYWaZk5tjf67Xy6nr8gZ6ovWCMcb/rXZzwuPrqYhxKYXub23G1PQeBfpmbXw
1C/ktmBGYnlg23/0C3XHthsonry0Wma9915OiIiTt75EKbeZatc+M+t+nwUcnoj14JPGsYbrOrwj
FQkqPdtisHyF2++q0oN+BSwX1dw+KRBy1cL6/vlD+P0zirDOMvm+4DaxuceHIw5swabMdjRs8DGS
GfpGvlqX4z7E44ccSLtGDeTnjRY9fz7ucucO33XGpaTCTUUsrB1fqRnqNkXXUIPEqydfIk+t/J4p
emaK/f4tYxSk3iYi+UVzffz8pCIsE/oM2QSWc+cKoh5huZDng8Z3H2YE2kLWLnbCCn9CMnHPfF1+
nz3L6MvOyOSoarhHX5euT4uhwrkUEP7psUuHpxDT3nvKkQwGkUyVM9+YU8/SwItPrYztuuMdPcuw
mcIIbKkemB68byljMjaJ2+YwUYBfAG1F6JxHx2SgTfH3n6bJdsym3slm7LgkaBCtWqQxI5OJPlxH
ePyCJsu7M6P8/rVezqgsCB6CKtxxyz//5Wjc0cBz6eXqgcdxaA3sBcGXnDq6zji1Pr+gk0NplG9B
VDF/PoT8vwxlIBEM0YfywARAa41czO04qy0u0L9fTqVwvFQU4AOwleUuHl4VYYVdbOaTTlkBp9CQ
Zz9AoUb001tKcFMf/Ts3kZLJ4idj6/5Biv3lymY7hL5jgbXBZJf6DRnYO91LI1/P+J/Pb+KJPY8O
1RC3CLMCt5h6dGkY3qVXtBV8gYG8kt4Vrh/xvd4o7TCjoBuROQNuDlKzDL+So2MEogA5TMyQdeaX
nFoH8Pap/Bzwnpg+Du+xPsusNiwii8ayyzZDWPVrPh5DoKn16wTAOJhdz7mbLDls2liBt/T5jTg1
m1C/4wtadvKUCQ+HL1OCgmToaUHoIWvzBL3OqU/KAFffOU/EqS+IhysCAyv3nY304VDYv2glhayr
uBKTvaEC2itynNJFV95bGdasUSUz4/PLO7XukGmORRXbp8ve+HDMBOYQ4mNzWcunCICLIi4WSuu2
wnh/T3OiX9EoIPhAAvj9fORTKyyLDnfVUKEMHleSZWx0piUIQUgFUoIKsfe6GLQSkWoVr/uoPDej
Tz5I1zbwNXPqBdN8eKUDgZnmoHB3jRD9AsB5OtdWGW9IudPPrEBHVLhlc8b5h/9jP85thYh6OJYR
qjqSyISXp1HGa9FKRB0470hfQlYswZUoCJvyqdx7ueahf1O9q1p3n6BNKTgAcUdzunHv7WgwyXBR
nVWskfk5W2JjzGO6G9jWbtW8soPeSJ4Auxm7pef8pKNDgKja4n5pI/DQqjtsYZ8Tlph79AoaylKk
/BE7nMbOvtDn+tIaXGSuDgq/CLrB5vMH/FHuPNongOJlxXeWSh21mcO7QNyHKqIYxkTfGMpV4U3k
kyKTo3hoy/2IHDbw5qaFZaWYmxD16qZvohxubobcuJFylUqjA9OPIqIHYHUpp7hbxwjYzvzOExPj
4GcevQJ9XxJDPvIKkNeAu4och3vqMBVDRefYtCfmPENhVgHI63JCOVrLyCmqCVfhlDRQqrpw8/mx
zursuaV5to7deU7+/jtGURKLFeRMXu7jeq3qRH0I4EwLqkJz7+nPt7sm9KxNLSJ9O5OFcmbin7yV
nP4tgzMgGMaj61Oi0vVaW9GCptai63TK0cZQSl73zTSeGco9NRYtRXdp4VJtP664EQBac8MGSjnF
VPT+JOP4SyTImQRLFSd3GFudO69Vv4Cc6gNyvZOdERIaluRSvAiiP2Kpv6ddo13Xo9cQNhin8dXc
V6i8pVFbFwZhYhBo27gxLoQYPV8JK2CilWjXQFrqQBm9dvAHRwNeMhcjXZowFIPlkyfR6xigyZ4H
SSicZxitOl/MOLQuQkWODsaRwsXxMDfD3ehBm/JIkp5plBndg3Qolqyomjo3kU6/BpVMHt+Cd8Os
nUe6/WrlBvbAyTI0cABWlcut5pSltYkdfUHnwteHiThFBepFooe/eWGeoaPQatJdKws1rDQT76up
U14LnNKeXgpY3qSOqzpeOaurdN9VWv1rAeMs33iDVXesloIIZ3Ks2u8DYvwH0FfaBg8Sfw1KgXmD
LVt886YERXPHNms1YHCkDIQStdTGqfRb22hHwkPj5mdkdUm+wjwDIRbT0khEY181X11HYaPr1k3/
9PkCdOJ7iq6ACcILYFCR0g/XH9B7ntPJhjIj9vddVtovMl+yLzqJ5B+j16qnP33mjfu9B8nSz27B
5WuKGJIN6OGgBU4WCSJZDbI56VBaESWTrRDzenzZBk17yTjDLOQjg1a0gq7nJoZATHqDqycvmMET
Go2TkpjBTDQKmiun+RbjWL7HZpKIVcgn4YdUGudpJJnyZ2dMBEJ+ftNOvVYmVVmNFRuZg7vc1F/2
mFZKFrBrctPUsoOeVnuoxmByrlvaCGde4ZNDsc3B8EczgDrG0VBSkj/Zt1QMO1bDUqjNFntd9TLP
TLHPr+r3vjWPxYKHwrNhv4Hi5HAsPeZyOtGrQeNlMMOIhLlUi1jfYaS7aiqnu20LzF2oqOTGIyRp
XRsTYTZULS8Q1pU+iVHDmmg0KIbEvbx8/uNOzVMa6gRMYIyk8Xu0xZzdBgIaGMSAENUK4TmgU85Q
tl+1bU1CUTZcEXF45jEfUTM+tiiIXnQ+C/QrELMczdOhM3XYao0WlEhvAc92ZbepMxvjXJGndrUS
RpqhGo+6GBsIeezQEMdnMtnCh0Eii138YPkzpG/oVJ/fjRPfSM5sNAUobbDrP24OoG4TTVmMFLYU
x9k4yfS9EZ3pj64KCLKx9O3nw524+egZ8CDD72UXenz8ZT+jkZJFwBwRK+jDnVGi3lcjohhj+y7L
HHKsS6b/54OemPlcGBVlJiQnrOMnXs9uL0un1QKBHZmiLAE8s+2hL0ZAfmaoj1XuaBdGRwwyJHIR
thzO0QuN5rVCWssFon7JUb2hNAxxnQMNQ+RoKHpIYh2J8N4wc5Qq3EsML+VGkVP63Wmq8cy0O3GY
Y1vA3oce8nLTj2Zd2gxeHVpkV8SlJ3kX8e30RTxfkIlNuJ86lHg0EJyi2yOrD7DXmeFPzS1ahHwN
bA48rAeHq8A8ejkGF2o5RBprW6Gm12Y9bnWgrBc5fvczM/nUGVrH4f6xAVsewdHOEmMoGIGJ8gC0
LxHQdtJRiM5ym6gFgUbkL2Lu6EDwtrAtONXjPiKYGBzsmXXW5KqOZsDyIjG3bY5aaDwPr1q3MOyi
v9eXKL1kAxFLXyVDr+8+n9MnHq3Bbh/VLA0KB6fO4Si2k/daA5omsHJbu68mfcIlgmeL2NVxY7l6
GWRqX+9LEwN+J4f8zEWeGp5SJJUzZHScno8WURoucU64lkESMAWmkBgYcgYA+BEIn23MPregq3XR
RtSwNbV8bs4Mf+oDY/CMHYfaFme+46kFrtlRk46qU4L0F8Bnbl92au8Fk0sIV9u7026pdlNaG931
Euy0oXySk1PJQS2FvbqugHMERmJ9ccUgzvy4E2scG3IkAItMATT10aOB5jmjmTf0YHJwe8RwZe9q
nuPeaGjPZAa6/2mez523Tw1q8jWjGO6plMaOvu5jp6MpsuETE8Tb1XV2Y3TlvIEEm+xywt0up/Zc
c2x5xMfznBINwhtOO9pvFf/U9GIMeIzoDQY2VqTrGx2ROgX5WhIBHRMASFtopWMW2M6T0i/+j/Ex
8+rXfNFmKxZcxs/fiRPrjUF7ciFruAsQ7+jG50Vpd5UUOqripH5QHJuUu148NaK2tzqZ4GcWnBOf
FW44tXLEYwtG4agRlUWUjwxgo0GiWVhnBaGCWse2xgY6f2YlPfV02VIBueLwhcLz6HUjTNPKWwkR
ACdl5pNMPKzqjoC1rFJuSfoSSDzw3X9+N4/4ch97FqScfDl5xVXasMvt/nVvykueR15uBLR+28vE
EjQeoBj5w6ilVOWwSFQDlJWUvFtOhXO7FzgBNp//iJMXjniBr8hSL/tYB375DUlkQbdV+Q0zblYW
mwqa9+w8lVhb8Kulii/S6se/MSQFAVxu7JY5Wx9edqolFfT4kZV1jtubUgNEZYf1By27CmBaTISH
Djh7Ph/15IrGCQBVICcomDfm4bBVbYJf10Imb2aEe5njtjQ6VBrEK4kLF4Ix0S+Vu+aJ5ST5Yt7b
zIjfVlFb1jhU4GCoqWmvB8zNmLF4QJ//vFOvFptEKsMI0WBiH92UNicUrcGpE2CmzdZ2bbwl4GQC
z0qUS/ix3rnFZbna48UFHQcMTc53bB2OljMUHo05Z/rHQ3D3ZHzMvk3UxyZ0K7ENDfGewDe/IO8x
Ihu+IsSRXAA4Zm55DUmD/BHMruz5hv3nd+HUG08jU9XI1UP6dPwaWmLoSs60HBfBGc6hXm6RvE1B
6xjnQlhOzXs+rkg2+LZbvPiHsyHyGiDlSOwCqUTOlUOCJUXa2dm25lgEEqfsZWRAWP/88k4NCiTL
4RnTZkFsfzhoSvJrEpmtGWCkGyC+Rdu5JQCYpiR4c7d61C338fMRT93QX0dc/vkvr7dZka0YSka0
c2/EFEOI/SKmCArNbtb/xlAo/2kwOlyherRaj+RHpmWdohOIHPJDpanhxJGQJRrw7p8PpS3H2+PZ
ywmAeetxL3E0HF5WYsSRpdVEvJM2ZnwnYDzZoSi97NIIEKsgt3ugzbGOOeRtoVToPpT28aosJ3UD
fqrlhQLZjHhe7EVW1Oty1nKo+dSxJxhKn//UU/s4+KF8Lj8oosfijTRqIhKhWugMyuTQxY5ey06r
L+Ka2Omwz7KLzppJia1ibY2ETj8z+sn7BLNzUfHzaI4z08oKPkNEeDNbZUCIIGKRUDRqjxuqEVtU
+XjMivTRdsfp33iR6S/ZSM7YpiHtP3xA8UBtzCKDHoeZRfVBdSMcwPAqWqG1Z4Y6Ipn99Rn1XN5l
uoiMdzzxiCfBrjAyqSsjbW40PGsIy5t57Snaj9gt5fVIWvQFVudXgDoWmyYLXgcY9G0+60gCwW9V
iroNXSsKWtfIN0TirrS8Vlc2h3SkPflwGfG12EZ2oeLuDgdfUaR55u05tTRQteAoiRWBj5R+eMOm
Wsln0Ijm0rYeNzGAm7VRmvJCOrL2u6jp2RVA1Pl8cp7agZh0d/giUh9D6XG0ChrK1BGkN3DrZJdc
ZrR+SBtFdzE6VUIGrjoF/5u8M1uO29i27a+cH4ADXaJ5BaphkcVObCTxBUFJFPou0SXw9WeA9t1b
LPOKx/vpNjscYUfI2yhUAZkr15pzDquwH4fSifc1mKqLsa6NDx7Rd1YoVgx7nZlR5f5tCJwwropy
lxWq0QiAMFD1Xjee+zVVWNk/uNt1VThZNd5c6mT5FTaCaeJOWAzHLD8gJIHUTbRqMBKuBizIX26A
XGnH2pntkHThfl+VfnReprH1QdH1zqLAJI1TJSIXiqDTwlb1BgNotGebvvW9r4U3PMQ2EG4nr/u9
O6gh1MuZwZ6jaci9SI/6T74HXk08U0htzFPMX54M7qSXa5ipIeMzRBRAYcxebCr2/UCMI3ldFGjb
iQ7jobAsbKMEoYWAa90PVCnvLE80SlEz0Tphcno6M/UTd1Yy5oOQkYP13o+hnkfia0KbIcgUoago
ziGup3iNf/8VvPfQGTpRbFAuMemdOlPaVJH6oLE8FcwOAs/U8kOW+Oxa0so/uNT6UJ0+dKTDrUcY
0Oy8ZW9f7GoqyKiveb4zqO4BDhF9a3bkb/wnN/Tvq6zl5S/7fBe7czWZ0t4QhMAiJRLWWzE20H80
84P19r1WKxM/3VxthiTYiZOlyvUityO6Bb9LNffPDm2nkPqSQHKSSA/dmLM+GuQZ6TEpZx5xIIGv
0WtNBySSXV8ke28gHOH3t/9ea2rthINxXA0/HGXe3n+iZNeqdb/h88KbWeV3idXQnzBluyNcX35P
o9kO+qVaLqe6qQ+J7JJ9NvXmB+v4+kX/7eemrMbDgpKc+fzbD5JZBPRoNWYgo+oZcBBztgFqvayu
/vSgWVRGH9z5+h/82wXX+QaNOZaM0xzPxhKRaBVWoEa/sS2MXaJShARPYj/gBubwuFSXBNT6+2xc
4LIX2NQmmfi7VHX5YyKn5B+bhijIUPczNuX3QMj39gsQM04/WfNOJ1mDQbxss0trgGeWUG6we+bi
g9Xs3S8cRSRzeZYS+jNvr0eWjiiWuuP9WgYCZCJn2XdF227azq13InGH4oNnbfXK/u0bJ+eWn3ft
sP+tow9VLJ40Q6Kbsxex1fHuhA2gJVBW0e1Yxd3GqekD+3nvb4hAMcNiAHRTDWl5Ac6ruhR90xxI
VyuPno1TzyvseQcNSdtMdJKD0TarsykRc2DGE0kKdlHvW1EmkNEsb5dobntd4PnbJWllIvhwP+qt
vbcymuhmGC86hHadnou0eawbkjGtDfzh+LwswJrjeJWhm7YfVR/vfo8ePp5Vho4C86T4WGyS6wZ7
sTZlXaYbk272xkwSZ0+emVxTr+hk58l8kLAGP1gt33tmGJCwa4EVQJ14cmUMTb4nwVWgxXS7PXEi
3U3sAIMazCzihKDrH7wT790pPRYIs+t7wTT17TNqNURUJwiDce/AuelHaW2JsTwiZukPxGfmV4O0
EgIIZ3n1+9Xh3Rv95cInZXg+Om5q2i0vY+fOISwlctfqGC1mA4anTi3n7PfXe6+wQS5s0bFbTxyn
Ha1EgBYhGszYIKnNf3qi8s7JrJGhB8/ngdlkflny4IZp68a7aUWA//7y78i4OeqwD8CWF8Txvoos
ftkGMyPjiZpbk/6BmZ05Y/XDAkS69VzR7dtVmN24Hhn/M1GYRISZO69neIDVWD92piMZVbvZ5dQ2
1pUecz4ehWvcffAJ36tBkTev/yMrgLnN20fB6LTWIIBwnY5oeOjUUtjbujR/pIs17ybZLKSytt7n
Is6dnUUieuC4TnGtR4n8YKN670WnHcZZw8XnxXb+9oOUiZBz7KPpUqqzHyIOwjgs6MgRXqI//P6m
33sqfr3UyZ4o8t7olcCMZRucgckNy8NSy+0D4dHxuTM4zn4Y7a9Lr+u7dFbM8n5/+ddT7ukWyemG
O7W5V+aib281HTPdF0mNTCmPzc1kzuV2mKC8SlvUhwEXx6fYM7sjWWWrVDmb97FeJYfGW4AJVJH4
RFn+Ax40meaVfY5yUWyEodwvVHUziW+auGKGMz9rhYOGO3MiImysLjCnvD8mw2J81avC2BqEOVMC
uuzPIq/3yiecmsjL6hgxQNwRHeDt2qq0joJC4VwMZrsbCnPYmgbxSL//Ot5rnqxid350tPY20523
X4cba4vQaM/ijSPKFd+R2JDfM9ITGtK7hT3tooumnBxYAbqVnO8AUph88Lx8uGuWBlsbh/jASpwp
aPqK9LcSQZInvcf1vLD/Dz7rStSg3mTdpJ56+1k1KbUy5482Szb4GDwTb4M6bNym/ZqqUxjaTU1j
65BUoHj7zuzPSmVHu8nuzbMWS9NzZIs26ACj7HQxDswJOzckSbu4GtO8+mDxO0mkf21E8HL8+8Ou
Z/xfVh8eMrsyBiSZbOfDLXyodIMz0N10UxyFwrOt49gM7rlZzu0l1Viz42ufLpa0d8LUspfr2s2g
nbjoJS0yYzYDITGP7eSY1/EAz8xysgoUXja/LLljbsXofjRxem9JQGVO6eqzIHAke/v5kR1NhlkS
INpHfPS5TOQeFXO+p7klP9gR32l32FTpJD6gEhF8dW8vJex09IaR8SLwkHxnoEwJtGworxrGDYGL
emMzY0C+/P3T9O794aACl81Zk87h24sq3ePQOzC+Em4x7KxRlI/T5D4bCNI+aDW8fyUkomxFqAJO
GedG6XIM07iSlORjIqk9R24NnM21Pipl3rsSCfd0ElYDOzqEt/dEk7nFDcyON/VFc4DoSQwWbOKt
6U7aBwvHu5diY2ffQuDE7/b2UktLpw+pHr+ZDe/ecdpi53ZUbryU7QdF/TuPx+rG4YTOgMj9m4So
hEcpZcSsRnZxf+hjK94Lo5Yholtc5TmT5ln7cAb4zv2ti6JlsVW8WhLf3p9vd7EHBdzcOJPnb5vY
BlmgCxUQN/xRV/i9pYLzESdVxLOY7E/tyh1ZJn40M+4ZfVntZwcBZ4puZasnOiCU1JLQjWx0K5qc
nrIEsPKMqpAtpqZr7EMZMMj62HAXYrdALD4iRPRuJfJpdNdW/dKYfXyxFFG1Z6QV79Ouefr9m/Se
Fhp5h84uwWQaTcjJlm40Zvqn8gRXUX0Gw5D4cq2Lj7Igon2MGkr5AYCl25Gr2eYzwc1Kz4+EA5EK
PWGk06es38hysi4t7F1bajm5jSFCf1Dov9N8IRyD/jeDnnVVO9k+aPcZq4kX4fqM+Nl24fVkYDD/
+dv+5ion6z5xy9mk17wYQ51o50lCuplN5+osT4gl/OCLX1+yk1qGjrq95hGs1zydYhZTmYqeJjJC
EFLBYjcfifEdbkwGOntc30OAIkQ/UoZnn/zKag4ofssPXs533hM6P0RG0eR4hdK/fU/0YYZqNBPv
oKRMuec0I024/65Nstv//m7fvxLHNEZKa/DCyRdr9BbqmlXflNRxfUcQ47SXQ0J736Jweb3U/9MY
CzbfX77PFZPxF+Pi6rkEf3H3nFb9f92kL1K+/NcaNHaZtsNL8RaF8frf+DNZTBPOHzSuEJuQOEFP
9DWN6c9osfWPOM2t+EHKMHpo/0oWs90//uy70UYVqP/Wke1fyWK28wcmcmpuOCzsQ5hI/kmyGK/r
m0efjYW9AJwFF2HZYTx8sn3b2gB2ljHdPlms7sydUkLznF3blUc37YGJWci1swXbT0HyL/DiT32u
aLlE3s4bs31S8Ce4cpIzqOYoDAzrSUypEwx6uyXWFB0NDRq7XM4jSbFY63eQoJ6oFH/ajR3OwiUG
RjuPVaVvRpb1IFXZjyEzD5NvP3oJy58RqX5rIvcljuzRNwDFr/+QxSLfdFnShLaKv5Wdl56l7jKG
DkCIYLTcb4vRvZS5r20jR1PbdvS0LVyyggga45YbvrLs6inVzTNyfMm2iHDjdSKlJKcrn9gkDhJT
W290HB+XC6Kns6zIMQAQA+pbE58gzX56iohiG89ZEIv2C9DlJ78uEbNH5/3AMWXKItKN3Z2RcHlS
Xb/pBL3uywi+6GhUaCvXj5V2ZhHIVoB1RtqOBeeB4GvVWDfL4jE39+qnaXaukliRFNynP5LIu2f3
zC+XVa5UkZYVpL3+WCZjc2Mjkg40WytgunK0MN1hg6P9R6Ti1ejwjfidMixbG9l4M1zZtfG57DR2
/OlpdOZHEoiSIEXVG1CcfgPbdFi8DNaBKWHHFiSXQgq/gr4GYUL227IqbjR/+bxMfE+m4DeiYRCI
Ybgd+uYm19suzGbuJ/cXP5wQx+xxvrtolY9SDf154WHCmNpd6XpfelsP6wIwQDECPzHTISAaUQ+V
/dXVSZGf6PcB2U4Cq06/RZ2aLzytaLbxYGpbf7bz86TG/4M+neD+2b51qHYzZxxColetcwmjnLFH
0kN8s/odfT4zJPVBnRfRfNl3eb1xOxr7hO0qiA6lDCrFR9DKVeXWmdAv/BlXytBvhT5092jUVFC1
VreVvYQ5R2ZMWECgDyo7Os+kviJ47b3CMxaktrXXitEKHIIycU2RJ5rwaBaTJoJk4WF3xEDWk4Hm
xYDh6x8MfizbqJ6WZpw2lQDt3Rrnhp1/KjJ54+r8+knb35TG1RwjVWvzD4qOt80s3v/1uKCz55Dr
hVDmtfnzy/GKmPzajgc33jPwheZdiz0AuTPw2MhN7eKDPf1kNPrX1VCdUb5zVWTNb3e5cTAMTSPy
e+96oOad2EdJgNytrr6Y2XaJ8qtJcOTsgYuleffll3WaE+lMisBbes/pUrfeKg1trKqrEfd0xFKV
BogZQZBRneffqG3qjaPRv2OWki0Ta83rD4HoFkPM0avKo7a4u99/hLcV+J+3T8OSJX0V4nivvpBf
vmwKKnDBwoipIMdL2yyPcULgIGhwOtLbOso/+Lpfvb7/rmter+ciN+V6KPAE9/z2664svZNjxI8b
ISsIenwgyfwo8+u+4ZXnEJWBRPfv7bz1w0RMj0ixoHx8M1t5VkB/y3sQDVGKUbC6QBr/6Nfaphxg
o46PXu3tBjM/s5r2qvTb/fJD6wu8TAWWobnZGiu+pxqs22rGErpM7qGp0+ds6g5a3F1EbbJlNdrq
XvLitAor+VA8qULz8BMYx7nlSMIHx9U49qA9MNV6iEiSZHpuLf++JK8jQJ8iL0y5aOE42T/cVn7J
Oq8KaHt3+2YwbhPb7oLClylB200W1PPyaLYsnx5Ejtm7Txb9cW5THjLpXSEPmsMacXeVDru60c4a
jtd/HvL+UR10X5f89dtk1v9Zfuv+pV5Lke70P/WGEPZ/ChLsl/fjb6XUfnjuX8rn4vnXkNZV//5X
5eR5fyCj47zPDIrogV9gYJpv/sGEHWMfLGFm7pz6/lU7Ge4fGF/I80DftfoHfkllNaw/GE7z6tHz
sg0aBOKf1E7i1T34y+tloF93GNi6fLZ18HHaGM+xgo7WUq2oI9hUVWO0DIn7fFNW/Y2eemA9kdiG
+O5/erBo7nVXguAdtVsVuWdZNksmM01HOHQV87KY8yESOdy53J3genTuNsqT/cSuAwEjZhwG2e4b
8xyaODaUzWGenuoshTLSE1RfieHopXYaCCLtQ+TPt7k3fiGJiDc8mp6NZmKLysf4p0v+0LadZ0gS
U/tTGEuxjTOHys1yQujC+R4B+h0cMbGzOS4lQTfMakuOEGOcBLF20Fl9tAp5kuYMrn286yf9PiZh
PLAQbW+KxPM+9z7RjBvopBWvn8xwNLtG/n3um/44G7O144+dS3NU822TwUcNrI5s/ii1uo2XlwQy
495fQEulV+ySV4rv8tKbumpnp8352Lrp3vJozGSRDB3iOOPAmpruYhBa6gZV0tZ7ijjx1IJI2Ei9
1y8zQ141mYEDGsAwbTFnD4Ul/ukLjfDcxvev6jiBeTCDQdn4mfnVy4tuY9Ts5HmZwzW1K+1sylsi
8OLpS1yml3YHk9UubfEwl/MDWjqaopMeX1Zknh66yjOfa1kV8aaFW7tJlUieiqmvw8pYzDaY8rE7
F6r4Sr7l/EO4bQeUnnybzsBnWWPa+wZ84Flf5srGBQLoNHCtVpCrLtW4z5eZQRdt8WkJpnJyQ9zR
6WGCO3DtF4kVtILEdbeONGqPqr3vTS0NG6fTgtSvwq4xiy+LHZUHLzfIashqeeHRpv4RS8r0Sjr5
D+huaRb07TiYt2iiLe2yn9oMU7giXW6i7i+P0QS1dytEkp8vIznc4aiiUYZKFgWqWp0gJRW31dlY
a1HzOfKKHNzFbELSpg2RBabqp0Cf3CWshdsfl1hYRyxln9itFa3XkXls5Y6BXBIv1KX32ZmKK5+S
ftasOSyb4rPZTzX58s0jBuVuY8n5Ds2YfQevNL9w6wQaiNHmBPkOJKWg90EJM39umB+2X9Cl1Jei
tbyzXrKtCAh9n5HO4XQxUve7p7KMQDuCcu+cLl/VSfyAcezMn/Vo6nZqKvs7ZA3VsSwFQYF1yeBf
cysyGpXw2IgEr0fmjTtXtCaDDVlcqy4tv1gzr2wx1PrRhbBlbVPEA/W1OU8az0Nppbtq8rTPdemo
mwF4WRPMZtvz7mfjBOam1LL9qNEIakR3K6X6icoK5dyEWMztfZB8a0Lugoxzs6TWcJ7i22GXLK+L
CHCurjbaCP1Mm65bnIsbJewcGJaTnrWyfBnUpBD8W9WuHSE3YYoIqOvx8VYakB2U3mBFbXVvgL+o
IkJEXGluqzLeIQXVPhGhfmVm3Y9It/qXPpHNbkjJfyD83M4jqEC2ASv5Ie8cL6FzFmtF0V01IOfE
vI2nbsnmbefaIvV3EIFNeL8dh5JHzLkXS+RY3y2Z5z/AVDhfBKFRN1GXkKHPlLyXPQcjTSDbI4kA
A7mCK7AUZ21rk++zSKoCVGHubZaK730/d0idSFY0o2ZfQRXeFraxBFGcjI9dEllXlfbJabsZUrLD
sN9mfbwcWlAFRZVlR9/Lk6+Z30fXoOBHEANlfDkgoW63JshFZIQaIOKh69ttp1k7US9HNaXHPnIv
vNXdoFT1zZytAzYbjGtdVQXMHNYxcXqIInmnILNiatNvxaIuIpzRm4k4/tASbQ41Ramdlrf5ed1+
bRWQIUJNgpix/UU1t96NJLl0OzBWuoaMBY+xtLJHuuL0pwp4lAGxtWTXGxmxlrhCxU7PjTyodeUq
NDMuWX8GbJ5tVMJpkcv3Ak63ajonD3RrGg9NSWe9ShPr5wgVRSsG6FHDON+uayZHJ+eSY9x4Jhbj
gt/LIjZfrw8pmNtAtC0nN5XU907e4sWES+cVWnVWKV39MEVe7Kauc2584K3nqk/vOpuzlSvn+t5y
ooKRMXihhpp5M0t32jYm6rly1MgZGZHQGSkhGkHV63eF1OpPY8ewPVXtF13ziou+zVw0QPEP1qmd
amstbEnf+lYrmQUuWG3OcUm73PWG/yji2t1VJHlQHUDEGYvPcYONurbRp1oOqF2lz/ImNjlad0r1
yE6WgGb5UaTx/NQvNOS9GFGbFRX6zlmmfekW1aZW/T7CabElN3i67o0ylGb+YBcjeOhqhNzVtgo+
Su7tOvbKe7ePHyKbwX1HtUoEqXs3TsuXZZzyuxGM9yayp/FYMEA5s0dQT7Uakh3SympDDYK41o5D
S2Z7I4V+FKvhqvPBDhpgNy78rPEDO0Vv3MMlvEg808A+NQEJsdnH9IjpfD3NFvgswETpnAYds6OQ
j6gHaavdevqAFKXHh29l0XUeGVe5S/lRD924y+0sCjx3pNx2IFyWioVJLqxUfR7d4+XfIQ3Ai13C
qxu1tv2UIIJO2YA6U2T2uTUm9sgBPiFWKjBnA55J4ka6+6gxit9rlkdiD3IUr3/uuqa6hvV5XRnm
zqTEyIvqkaUbxq+zgkHGHoZCqlXbHubLDv/jWV+N9mejN2H3dcmZ8v1L021v6wrgD3D3S6u2OUZA
RWkc57LOWW3SeVMReZyR/pNo6SGWlUStAZrdM6pdNoHcSD+zrT6PI2Q3UxFq4+dOMPNYeGoKJYoL
ai1nO+sAMEhxZmVMLhx/hsuZblXtgHOS3weyTC7j0Vd32pTcUIp+SgG6kbxgOGca2YobExwIRRS7
nbMpFMNTnvnV2B/l30kqM+7WYBb8S9RpSUb3DPXSg5iaZCOidiZGb/DvJoaJ/IH/IvyhuhyMjkVG
2d8VHZpdrVx5q8FaZBOJejS/eXZEIar3AHmgfJmkPs9zmm2Zghv2thlQkfZBXQM0v5QyJsu791Sd
g39knHOZD10ZZYElVOYeNIIspiBB76dBpkuy8XPuT6n/fZ672Yz+g7bx/4/HJdSsvzsvnT2nffrr
Wen13//rsOQaf3AWIeabGB1SJegl/9Vkdu0/aBZj6uawQt/YXFOJ/wJYrExlz8N6CZgAJRXDh3+1
mQ3vD9zALjmma1Q+/84/OiqdNJkF4iXijhnir+JN/nY65PSkpU1eQtzpOPIYpXVa79Pc8w/1nNq4
wSgDLqGCxbSEJn3ej17LIv3LV/VO9+ft1ANhxutHWCO6+Ee+pvXPf2m9mFlLXdZKdwvCPN9Jhh2h
nVTG1syjD6bwb8djf16JRElrRdBzrVNzimilFpGiA/nNMNqN3sAIS6rin0Uzr1fhjmhkraMDzE+n
qT34M2C2DbbNNpnr17Ke9S5sQdJQ+HDssXc4R3uKo0q7ctQgPo+qNtN/1s16/Qg8UNBPTMIDGCi9
/Up9F95xlpn2lqDWDppX51wWc+RvVNGB5HUE+4kO7fj3vyMJNm/beFx2jZBdbSkGrBBmISeXNcuo
LXSJSLRqyK1i9Ur0A71KAHJLYgKc8BUK/EMvDULoEp8MhSDSBbuej+fuOgb69dAsAMtIdinEsWqc
QgT66LTPedqD1y7qOKaTLH3rojWWFSyZLeTYq6UyBQOAReUBALLFAcRbIfpbR3r9XnqJfQ8grFT7
VCjTZVnPyF4hMlFrQwK7ACdSKEQPiZVmX/ixsk9uYdnfPEq9cTfTKEVjkxnMxp3Wdz7FAAWfFlcJ
57YXSVE+2LkqwDqKGXygN2jO1xiOtH1lMUMfHnJ7LsCdZctK2M0NMzQc+mABaNvxswuilSRFZUPq
jFj172JnPbbM0M8eFmcZAFOT8W7z2iHUD3BzOsu2MqPh2YGe+92Kqcp0h4HyRT2CwqbK850xXGwd
cU2rjwYDGGN0L71h6eYtuj4JxSkjKY7TUM8gNfMKwp1KHgprV2VaA0e4ybV2M/ZqKDdm35tw1Oqp
TTZ93cSHisiLduuUVLUhQSjlLkUiY2zsYTUOk3EnrjhRqPu4iSc/MMpl8QOFw/PoMr6VoTRS73tZ
KJGHiIxlScWNXnrxjWyvpxQ1QK6WmVMPL8qwn4rmRaOFdIdbkw7FqDIGO2ZXlj9bP2XQE89KgVGt
8vGmkuM3Gi1zGxTAj9mwPXwA6PlU+z3qozJctM44k9o00rCx+/S26N3k6HeO/0XGY/IyybTsiNDQ
fc7y3mJ9Kayx3TeQ9vaurXkXMBLc8SLTfPtr22jFjdlaNW0HqJ/wu3x3QbdjmZdK+WARl8Xwb0eS
QfHOojqtA0PFJnzAOi03tel226ifWxoolW4vpK3a05UykqENyWapCCkFI0yDyNSSxyYfk1uyBApt
m9qNP5wRi7+ONLoi3npkuHCqgGlC+FGcurlzPgyJbANCKezqXFEQLkc/V1m5aczS/5S6fjuEieaX
zJq6HKG4ktpIW90TwKSjyuKQOmjwVrqkduozeyrib/Y4OzblaJGBDI4aDwDy2MMh9Ovse+PWOeVk
v+hAtQljrkOzdDTrGhNATyZ0NVT9NlddfUWqJKFRaRktn+Zhrr96YNW/x32ditWgEd3OdeZdJzmQ
3sAQTfzQDi7PeDYxG3Rrr7oBbMAAKi667JZkKvA0WaQX9OTSMut2ngAJbpMU+SRNVf30q572tN8W
41O3eNE3I9bJgEk49hqBmCoHOZxN4+GssTnUXo+FnOnZ+HpqhcSrDUOYFbWiRyYM5l+6Dug9kDUS
CmYOmX/jjCLpN+ZYGZ8jZoRgYvEX8gyWAgQBeD7zSu9Xyq7j9XRu8oHaO3BajSN+YgIPDPCfUzSn
ek2ctDkRCkrct798bV+JxyNIx2dOP6oKzKSvs11VDpyhfEszrV09rl0HWheSSArPSpINTOUZQnJF
6grQw6WIry1oQl1o5eUIWJDciXI/jGAoA40ImDYk8EljXpqmU7Ljea+jYDZauDTwIiL+OZK2CpzR
U89qkBpE+9pt9K2uGu4M/7FG98+343gLysqaNmqc9OTcjtJchOBvsSdPOQxXL7bLm4WnFwd5m5jw
qWW9gGrVKiMsvDH67g9NZq+XH74Wsabft5ooIt4IGsuBwpMNNZSsRfoYWWPEGyRf0gs5KFnuxidz
AghRV4n7Et04SfjYHSXTVW+EHj/0PJkql87DwIw+Cxq98kpaBl3+EYLqZApHJ5tuNaMaQoSJx38t
336tTpZ6Wmqny8Q2LWrthhJ/2UyTBvcGp+BlkvUvv99E370c1hbGfYhVSQ14u4V6NQseDQ2O+e0g
bovutjZInsuWovlku/w0v7/aiS4LzRmGeGpJ7o0B+1qFvr2clNWCwkTa0AtjJJxeylA3EYOLYkn6
yxCQJ8bkfUqybNpm2qxXD2bvadGmH3nwt/STUfm2ttPgWUdvfqkPVScCskoQgLIkVy9otIx5b/kx
aZdTI9Qcsvj0TkBJmuf3JEIm7T9TDK23hPoC8QUaWipk5gxvb8mg+Zb2WuxtOWdrcWh36NG+2cnY
sSctue9cUDYp89Bmpd5tlMEcjsGySVsdl5wz/Fnb/qPx0v9sdvR/G/uPIc0vz9rfJkgkpP8Y5HP3
9lDE/+V/TZCsP3D9YtUQ2PUpG9cx0V/HIg+uH54T1F5/U98wQeIxxWiB+Y2xDtLjfx+LzD/WYCic
hzrt0de50ytdMX6p/zqDMHj73zKuTpwVFPEmpgUHOsv6+Rw+ztuniID4oUhyx9mpGYy5NTeBLSpx
AXDz1tKYgBaOYgt19EB4KfqDz9HUOudLXJqHUWlyC4N1s9BI3pVG+umX7/Gd49KJH4uP9sr/I24O
vzmnx9OkptTtcK/adLKWyYi+onqM9BDVeEz+nWXl+2bqyLnDAVIe3HrRi2Oj/IptSaTJgaJ/vltS
5sBks3b3Gm8FmNnVTWZrBu1s6vIbij/jONEtSW+yesHU18nIprTEtfEtdTjCIIGLohdOs75chScl
DDaKuCPEIHn4/a2eyC5fb9VxCOaGNsagnOLw7a/QJaB4kdnQ2QVOcE+CdE+1TkMT0KzhnjkpAn40
JcvB03JtLzWo4KVoSAbq5oTRCWCRFKKCmV3jsjX2XuR7Pzx+eBrVzfaDT7p+kl8GjuuPwpq9LqKv
fzuNvUMSbI46en08lou6yUq3fMAxuJUJjwXK3+l6lLP3oDBuErMy2teL33iHbHFrNt6eFIdoMNWh
j+r0glp42n3w6d6qKPkeSb7GKunr+EFoKegn36NTK6egdhS7pun6u7pvFQUDyNnJKMqzMs3HR33O
r+2ijc47FLBH0U3GB4oHYoxOvyLbwmeHIx19I26gUz111dVko0vM5W7naAW5KnEMNR3A2jaz8y9x
ZjcbEMxziIZWbhLR2aGn1wTdxQ/LgPAyl5VxkbeLyZBi0o+aGPZ6O02hNS51QJR7/YlioWH30eYz
py7ynVMJ84ZIrmmvbIN5W/Y0d9IIZa1njzUYy4DGZv7YzTINS3fck31mh5wW7hNgk5ctE+TAns1l
DBx8IveJNSU0T2NqwT1g9udMxEayKXKz2EUaYqvQIYh440RD8lAS1LfXpX5Mkal5wTTay86vEBIF
1hyPh1r6ucYxptdDiIfe5yGiKztnUQ+n2sUoQOJa4+/8Ud9yQLp33VxtGGaYxPVo9vfJKYsnz8jb
M1LN6RYbvUOTPNZbRnPK5V1uCbqcCsFUuCEP+UXTCiNsIWiEacH3O/UyQuKUEWY9+m36qGdYeqLY
mc4WVbZPviPtK41T4UXcePO+N4do20RMMhOh6jPNbrvnyENFVqbV0fOWftfOY3k+5CY4bmbFjNgL
eSg5AKgKQm+nWg7xPVrE2ikcRonruWTUkK45q6hxNipyaMzkxe8JozG9djwYWnNnib7YlJIRuQk3
2nOjaY8Cd/niFnWzLWvHxw+KX5IEPIrOpfP9p36KvnredLPM+tiG4yCs+xrnU+h54306qabYJN7s
32dUbT/josmSC6X5zpVllSr0O8MIXLNC/actZRVA8vZxJ6WKAN+kK0JNmuWdM+MWmisUx0LW6Z4h
xN1cNvUud9uIIM24DQgzg8Ia+8N9kmT+hjkSYdmzN6qgKGs0cSk/ojLrZNcayjgwuExfCOAUIQ4r
1EWT93Ve6oz+xvS1SHztRUu6iYZ+l9wIq35SiUEGWM2XvOT6tHWwXO2RAHzXZsBUnPsPqpjkdTT3
3xg5kP3iQxUivVoLOUOs4sVxK7REbAuHsdiSVd0m5UEqCS29GBftNmmz2yIS3U3O5MOWznAoctje
vI3Rzh6i/getmBthRMuebsBVyQl/lxSp94IE67s29ik6n7hCDQpJPIOfEg5+yi9mcuw3gcUFURIZ
SWB25oUao+Qng+HuirVG9xlhJebXaenpExmY/ww09WfpUqR9WC/0FhI7xgs70UzSGv9lpcEEnYj7
kGdyum7mfNnlWdrfz4X0g7hu7ZvWEttqXgxYpsW4aaSAopKiajjS9svLgDx3fcuuoZ7KSvnfLGRO
h2xMnP9m70yW40aWNf0qbb1HNcYAsLiLRg7I5CiKpFTSBiaVJACBeR6evj/w1OnLBPMyTbW83Zs6
ZkelikQMHh7u//Anxi/m1zI3TG9yzfgmyBrV2HRpklENDV3gs838sdDdmRe7k/kpj4R7p8Itvpw+
h02DVSDOsjcNz5cDcK9gTy3F/FQbc/OIq8vVHKTzVZFlwQOC1vNNS8EGD3Rx0OY+3kjAi+BMNaib
iSvp71rSiV2vLKLuV8IZ/QqYmbctsuO0jsMxPMCwsFG1wdLamORxKlBh1MJZ+m1tuIFHi7L83OXS
OMps4Lil5lWXTt0v1ZqHO3ou9c6ayfdBs6WT9EKRyA8uAvcbkDR/ynK6qQPQYFFDGHOMoPKgMVVX
kcj6XZbQxJ8aJblz5lB8ji3HBlA2jPl1ETgmbbT4S+PKTQLH96NSOtUd78b0QCcP8dlsyK80G0Yu
RFT3achnC+GEUvsId23B8TbNXgieHR5uCS6lozEqt1YY34dRxxvYjj8XptAwqFT6ptxmfTc/SGTD
vDbsFd2DfVb7iEwJv7Db+ko1mngLuAfTnNrNNojQFaGnhCnEuTZ9QCIHoSs7i44Yu8k/B2TZntUk
V38BdBluadh9T2Y3RkXCLY8YgVtPowQ5QR1RP2qD/OWK6rFL3cHT3O5PqNtkVFFY5vsoy/CunORi
lCZsrzBK+7aytQW3geG7FNkDQnbA95BdQQ3tkWsqujKMEZBp3Y3H1HX3qo4em6iHGymaexvC0Y6G
4F1J495TmsLaJHFdH+0yAylgVnizx4gvmiG47V59yLsUkp8zlF4hBjCBdd0qD72VOF4ipmCDbOG4
Ves42gcy+J5PgQ0xOuC6q0R6QEoWdE1ffq6rsPimoSHxHOsypezUFRQh+pp6hmn5sa33HqxdeZ0L
c9wYZmQcBNIlHFBT38HrjI5mVNkPZutEaFNCkoJED5s/6zIvdWrzvstklW4qk/3NzdcflLxPrgsy
vufJzR9llNk/Rl25rdv4uZPauNGm4EPV9+WuTlL5azKz7jY3RXYrAzs+OCO1a7sNKNP0Y2z9zJs4
/UUdZ7ir+irc1iXAyRxvUQ8wt/phlBh+7BJFQZdZr1QQTbZS0jJr+oBasQxbwhevSL3znHDsnZue
Nl69V3jEOtd13OfKLndCkXtVPyEunAS9ovkt9Xr6lB0oZuORam1NyTEO0jzwZ2x/tgMsZx3QdUvB
NQWClEK3N7K/ci6n9Lbq5WBfi8yoKAU7+dz8yAwbeEtsVXR9VTZQccjdsjb9cgSb/ggEIbvRgrQj
PrlAaHphte0d1ZlCHMKqUSa8UnU1PFK3qsReH4x6eOiAI5SeEtPP35R2A3YDON6tZg7hLwpILpIR
4DUf9YL86o5tzhPfqUsqg1F+Y7nNeGdnI/OhTxMzNHUBxBMbnaYbtHX0bDvrU/PZ1FLtuatBpJl9
n6Ig7xB0JwvYepy539SkNQ61XRi7HAV+kPv93ECCDssowdOs61g4lW4Sxct4Y2C/s+vmCVI63hFT
uakNe6Rvn40YD6j9CFBML2asHKYG/7cZNjG1qbaVz3ZipsqHzOxMb+5E+KGL4mTfYyezI8qo1/g2
QrQSQFbToQi+2HHNU6XV7aTc9nZfTLsoiolNbi2b23AszRT9wzK4UjI1uEroVeM3bjb5sczF8Gj0
qFLpXVdbnq7SvY1iTT/UVL6/MwPkaV0elOSgUnwsqiK4iuKe3GzOBrKnUcO4Lu+/lw12kd2Mhsam
DuL4g64HxueCFvpXcm0DGno/f0cqZd6BB85dEtjC/mnkbYQtYtyYj3Y2PNYLqqor8k9ZVRd42cSf
Y+ZtEwDBErq8g6P9uVmwWbNpkLAueC2I4SMttOZjX/XGTYF0zQ1o33nTxdXgtbmKJg2iBfnHgCgr
D5jgOcDCBq3ID2XQBxutgpQhgcvXm9wKYmvTFpa8yqI2kPDKuj67KdMZBH0AkP+gJZ2m3EYBjOSH
eHYj6c1oT/6AK9KBcQjFD7BG1bXq9N0WEEF2rBfEWwT0jcqaQlXGjjexJconpYBtAMCruip7l/hu
q+690kuQdG0Npm4qgdfBeAFqpy2oO/ECwJMvYLz5BZin6/m3YRia747bTH/i7SSOpg2Sr0nq6Ucq
5ZdxQfkVL4C/CFkcbLnr6KuICx7Ac52EW3Vu9W8ySLMjgK/wFu6+Dtuvfw6r2no2Fnzh0IW3TT6W
f2o9yUE+ki1sRdkV35Q2EgHv6FR9zh3C2qZBBrvdxLWQs5eLCOMHA3PBH1mZfVBTRd5xfrPbctSl
RGsKHg+YR5w3FY0miwcAj9xGOL/gyohtNrRXPT5YAH7UK3gHkcR8cTRuE1LkXWRV7X2lZYtirGml
W5NiRegFeYq2wdg45Y8YsCysddQ4GqPwMqNQXI/i7fDVTQHkqU77YAR0brwcYOpWlRhCJSZNq42S
O60POK3cQlDO7nGcPeRgbwJs+IQXAe32CpkCQel7BYF9F30XADR0QxT4aqGGlxSFarNUfqZ9N94n
jTxy7xLlgrz9FY/a2Hql3TvuoRNmi2iQ0ooM+YG2OLQQU+UuTQcXON2UVH6otXNzLM2yuWXOf2FG
CiDGnayDUTTqBjQk6iJm4TkZglaNER1pH7UPrpo9DG2cbpPE+RxW1UwlsCKZNOpvaBQiF4yLzgbJ
qOApGNOHRCba7ZjZ+bODY1VGsSeZ/gxjTiVgdfrgHW5ae5Gm43ciyuz3TbIF5qtSiB8YL6XdhvoP
TUjBG7XpnOgYEoC3ASQsoHuhQ+HITCSb37BIvFBecd2IGhLZziaWtvyUUmHdWBUpJ8l3f1MUWXQg
pUuuzTpUvaodhyeIG8d0bG9qrUofIdCanp5m0y4oBY85WRc5rdOCvsNo971Hd9NCxdpUjMd2TBbw
TKdnUGJU6DRjrdfXkQl1Uq+I5u6kWXd4K+n0W0Zj1+hG+IUbBzyK7HW/Lsd2X8QYL5iFsL8BR/qE
DLZ9J5JAfs+SrLnOBnfYgZCLSFmbY5jKR3pnyZcg6uFPqakMj25tyL9acuXP0egM+1gM4ScSW+W6
cDvtpsz64Rtdyvp+nqoGGZ6YC5dflqBI0SITsGvoU20wLNT/Ugfadp42lc4+q4Xdb1Qug6OZ2trN
wq3eUugtrmOpy58v5ZPfKuL+Pwl6eVVlelPg/d919/2EHkAp9u/arnD/WHhElOIXmzsKT1SC/g15
AdfCWkCoF4i9U5Dij/6GvGg6MJmlcEvl6UXO5qS2a+IcBx5qAavQrnB/hx3wtukBqZ9HjbNo0qCj
JVZND8Wh6mEr+Ijkg5Y9WOoAmAwB9cNAkS86IrWRXdVqiUAyniI4gteD4eyGvGw2pTInT3FT9ldq
nGHGUPOiNBf4NLhH7b6MZdltsSgHMZDULzw9ns690zjFHrWdfwLF+u/ZWoDo+r/+Xat/u+/yNg67
by8EX+9b/b37cbIL+bv/3oXArsBW8ZBYunfsRYqef+9Cof2xiC0jfkD/C22MRZj437vQ/sMGMINr
4oLcUcEK/WeHQfyBgBYS3hhgWkC2LPFbu3Bdk3VQ/0QhEGNC6rE61e3T2nankziXsp62aZ/ZjzHo
zKt2cqZis1TtvxsIM5Cb9wnqLqrGE2h2sgmd8KmCftBjANfHYfkxTlDyjBy7+iGQc4UqVjnomEM+
nb8nepD6wcxjBpxC7lwQ2jLWxVzYOxpkShokKvw1dU1OVtQ5UKfCGrZRZ03fBpAQj4mw6K2PLuXY
iN7AJ62PUMADF81DIkNlAhLXpA669JgV81iPSBZ7ClCiYjMQRCyvUxLjOUQYOC9c51ZJHeu51sb4
KeuMJN+gnWaBIqoo4HJPbvCrqDtPZkr+5xxuc/U+TPMavcncmR6ExAsMMe3k6KJmGyOObAIZaZdU
oolV7L1e7b8zDZl16f9lKmgT63jk6SiTrFpFGvjNLKXEDljdCjYlebvXjaqCMLN6yd1pxVIEi8tG
Yd+ig0B7DAr66Z6Ji8zU2oxiorCneoeZrXrVKIGy0d3eQXwisP2wyx9+//b77xlnFqWo/zrQLMHl
24/itIPJ3/g7vFjuHwgH8bxGO0BHfG1xDPk7vPBH9KscHb90vCNovrCM/w4vxh9ccQs9DcVB2+Jf
+c/wYvyBsBPCzi9tr8Vw4rfCC8OfNKT4UfhCoTnkoHhlYzR9ulVy6Ta5XprKRlraDVJNYYvZaxjv
5sQKuh1vqLTfcUPjV9c2apJuqATqChx7q269TOhIdkPV+GXNUI42I0Lav8IqRZZF6gPNw7LO4H0Y
2vBjKfx6dVOK58LK5W0t0tnw//8GbKfjj//4n0tm8l9vwKfo5//wvkXfstMu+vKX/t6Dtr5cVktf
1EUa5STRctQ/XkQtUeHVQIBCuPy/e1C3/yBMkWa57ktytvzR3xIWwI4RV8LuhQ0K1AXrz9/Zg8sN
9ronCsASSzRa5TrYZgZc7pBXwF6rHpqJI1L6GLsUG8vggQSbrdy/mpQz4XcdE/81Cu1GbnLa9s7q
HtWzwu0nVy/9tNEV8KSUfumUYdlAP3YT5jVV3zK8IOR89svo9aomEwnMZDXmXEQ82IG9+BnmX4Bs
m5p6Vdls3/+yNScfDR+d/JnmLSAETPZ0gsXrCRQuCFou98KfFUdcoXs/ohPeozKrFtOnxoroUlEM
uJql+WN08I0BeGZe+NIljK0WEUS2CZcXNRQw4mvtbl67bte5feE3s2J+UApuUN7ORbdJg9765MSt
8zDROf04w9Y7yqqqdnanotwAUi73lMoeLkzK26kn2mrMBU+BZZeu4lrvKhBpczv3hzCpeXorpqe4
9SWnseW/crJ1KcbzTtFU/scRPGZOZ16J1VwNhzD147KfNs5QpFcvvZg0Vi6ZDL3ZvxxPElWQ/JwQ
dFCWBXh1Skyr1bUGAUbfhBp6nY3t+Lml3Zt7Dm96dRyVH1pY93Lz/t56+4G8f7CGYW018mNt9YEB
wo1oObihD8zfvocMbDzYbWd/RZczvYDieDMUeRGCzQZTulyU6xULdbuvtFbDN43lpEDaJrvUmeR1
i/Dnha96szlehlpIFTAJ/gUPej2X6HAl5tgMla+0jXwC7nzdKBe1/Napr8ogrBVMdpxULAAVpwsm
cz0dDFmWfhyAWq0psBz0duzvM6rMt2ln/aY0BTD6hRVhMBQeYND5VlEgJsSjPzVWfkGTW0fzbDYl
xWCFxtyo/GWNNAbe3xtnZhGhVoYkaCPYv/YbC2J9mMFZEt0cEW4ysAm4TEaXjOHPj4I8IQ5Di5Xi
ahrtLgc9bNilr+W66816hxuCBmr7H3zLi0Um2TL5FUWF1zsCpSSUc4E++ENdBbtJDt9HzW4uDPLy
XzkJF4xAnKDAxIWAJsJqiQKY2RW7km9BlQlUzZBvdI3yeD1rnzJtEjdOIJNDpc+Q+/H72VcL4qAY
VLH9/a+1l4fZslFg8yxz/iqW6DlGeXrAysG8Rx0odY09AgTBhRt3ZS3FRuRzAfBwohd1BS6n02Hi
KhFOo/G5buCWW6fVWyqO/U6nUYGX81NUlbEXG6CB1cIP4+oYlNrXMaQAHtYWtFINHrwb1hd+1bn9
ZBPMmH/aJqjin/4o6KIJKC/ygMnonpRAV/ZmNV1KNs4N4uigDRALx1Z5rcljWE0s1JpBSrRgfUXp
6Uaa0D/fX8YzEXMpSjgQKDElZDVPP6VpnKSQ1YgxVZ2rhy4p46eEqHY1NrY8vD8UD5jTi46lpHWH
HDn+EGCyVrfPxGL0XY2QLdbZZE+gqHeOauUQCChgdSNIJStDUbpW6c69P/LbQ4NlMCQhCi2893G7
W37aq82KGXIAygT7LTE0/Ree9/lV3oSKX2LWA989tq47eyh+NuzgW9BY6VVqGgHWadYlttSbgE7B
EbE9UP/gdMiiVj9EoWJZtIVb+HpY/VJVZBTKqU+hbASGl3T9Jb7bmwufWV7w3Xw+1r3k76ff3QRO
2GTQsH1pZjLZ1HkV0v9k+94BAhsOSVYE0y7rzen5/Ql/s3cZl9oV1xYyrRzdVZ2itcRQy6Ejc+I3
3WJP0NLbCK3f5NhhBG2oFM4osQJgx6n19OsUzNghOkw5AK/JwiecBBBZoi/vf8obeO6/RlmsC6lA
LY/w01EGHWDblIy5XwfpX/DF70ch0FmPY8ouWg9YsM8/RIbymKvzTiKu5Q2B8CNUUXRqSR5CbzdQ
0emFlO6ly/PN2V2+33YW8c3F8G/t8WJVrnRQ2879DMYy+ArM43KIRNss7ord+7Pw5uyuhlpNAsBB
DPyqmY2EHdRx1up6O5eG6+m61Da9FrKXdM6TGWvO9v2Rz2wlivjLMxEHChzAl0l4dXTDftYHtRvw
O0FmYwfJJsJmKrK8fzAKFFeeQGBXoWSfjpIYpRFICpj+0HSab2SsqzEHn35/EGxfecQtpjWgY08H
URWritVRyfxaczCE7GAIFsOgXZiwc0vF43SxkFExn1qHGGHUoR2Ukl3B3YnpIIBXjLWs7dQMxS3k
CnE1hG3vAaEy838wizQ8ln4M55Lr5PQD+ySOuzQfM8zZzfiTiRzFFpVd63BhGtfl7OVEUrRimTj0
muqszn3RNFVUpHPmC6nMz5XjTFRf0+6A3K1yPZVVv3HaaThGWRT5rWKnd5jqGDvQU85GYPb5hXg5
HU0H/PYmtQZRbqUzO9BzhftsI2SQmen0kChkvzzuaf3rDbE5qaoj1q8tyqxheWUoXevl6thtFXAt
D4Ztoi4e1simpL16nXdzdB2odbt1TCXeGa0RbXBLi/22JRVJwi7woSgmdwUSiRcEZM/cL8RBLhlK
IbQc1lXbuQkmaBBx5usAr65zPEbumJloW4QxiOPQjL69vxZnNhubmerEUkzkdl1O76vTqSMhU+lC
ZpjVNopvGR16F31o+LIAFN8i6wOjzeaKyadLDrZLjnWSB0NxpzZNWNZgdrzprLmpk/ZD0af482b1
1kKsYDN3c7016Ic9Cjb8LrSxFw2buPKKsryEMT8Tlk6GXwUMuGZ5qXRN6qM9hCJGgW7LKOrxQuJy
ZjmXyq8gY8L3Wqy9/hLo8GXQWIwCN/8wknQeZKhB+Yz0bm8ZKHH+7nJykSxELZvQgeja6t6e+b/g
X0Wp3485AqxES+DOUmzcTnAGisi8n4AHIZHKLn9/5LeZCuVrYhZNWcIjBe3TjTQYodoXQi19KPr3
6AwG27Q0iwcFoME1e0u9Qw/jQqB805zlkUvJ3CYS2yTA5PKnY2Lf2DZdgF1joWUg+swY8N9WjVAj
KiDqZltmWoWMQ5PwZkpbIHCUVoyjAiva3oONsI6VWo2616XZd96xLsJeedEZj5Q7jM7XSxuAPXAy
5WaKckX/0GkWPN0pBsT9cQrj6On9CXx5Kp8eCMyjxZJZ42nO62O1dppRDWEcBoVv27WMPlITG37i
y4sNwphWxk8kxYDXOLVSNQ9oyjS3vGKsZjNMgVrssnB0Py80akzxRq4FMdXiS91A64YoaSrfBpna
EjgEnnIe9r0A1NSuNVECnqf2o5oooKrKruPVBeFTC9Gf7Vttrzuy+ZRbbXc0krD4WklUlcAY6bjE
AJQZPRp5AE3DEbykIpwvYFccCKXFEH1NnKz++f70LGnCenZ4lQNW581Kv3XZf68CVWbNST6rcekj
qRBcN6Rl3hgK45NBbfPCvjqzlUFP0QZB4pSyhroaCoidkSlVW/gKlZogHG+0AVXjwMifnKmG6tw4
7oV79231lmbd8rZivIViuU5fKjVuIqeOc58ecHeEq4/ysEqbkNMeXrk6Ai5BMuS7MSsDykg1NKXG
HvoLwePtdy8/YqnnU4IzUaZYTTF07ERvgsyH78EzI3X76qqrZucIQX0GP2qH2jUyRPOP91f23MeT
6sCX5RSrCEOsQrEQQRTOaKr6LTz1vSwL9Y4kT9manANMx4GxxpF0vgYtEFGMAJD5qeTsv/8j3t5G
OuKqiKkvnTjcVFaHz1Ugp6kRKYmCMvxTathIC8Vtu7PRzoMDBgHdo3Qvr2UErcxMEvvC+Oab7X06
/iqUQflX7WAyMr+Ku29hmzsfLXNuLlz252f61VeuElhAfVlfBTrkb2MsHqp2lg8j8LVd3A/KVlpW
eR3C+0W7DBhVbxaL5qAuLuz1c19KnwKqHmVKLoLV6WobavW9ri67zIg+NL2peuA8jUs55pn5xEzs
JYuFtbx2943CZOhKcAO+HZjqFlEv/UMdTM6FE/O2uuXo9F3AZOAURcpmLVHrVVQyerepTaciYZYZ
KhjmED2OzdRuhe6iu2jFcB+6EfWJgLpEDsySJH5MfjrInOzmEQE6SGgJ6Pou2ZpJKy/Q6M7N9Osf
t0qzOxEV0tVQcakccIg6UPsHJUBF8P2T8zYwMwWWTcJh2RRo9NV6ghA3qg5vWj83y/TZMKr8Zq6S
GKJedKFc8DaZYiTkXtFAxk6Fp+TpZAdlHUIzSDN/mmNt49S5AbTUjXZlXH9t7fzSa+/ScKtwqOhc
bXFdMJyawo+AhrCFkhgcecjLoxsoyoWJPDseddgFTERLYt1HatpwqOI+y3y1D8JnsLearzSR2MKY
aCmvF8Fv56ZMJ67QJOFcI/YLB/PV3h2CTDjhxHhB3img30N7l0z4wLlOM/l6MPS/P55BVZ3ByBMp
BqxCbJ43ajRM9MkQs5k3QnTRzrGKb7M2N9f2nBX79/fly2P1NGPQKTwAOnKBXSCvtMz3q+9TwgJV
qEJJfEoGAN1l8qstnU3YAlIN83tFjaEXgD/S4uRGKtVVHDhbG/JHrSV7pQhvChqp0FokINR8C6Fw
b2A3mdXBNkIz/sLSLzt3/VMhyZP58Rp+20XRmqo1BgEhO9Hz/DBmyPMEWJ9Fw9c5RAPbmfDLlIpj
XwjFZ4eljcjlS8ZJdex0htBc1KLWxcXKUOvBN2wEX5w2TjZqI2/hsoir0J5VKmX4/b2/NmciE01M
2olgX8DcuavbDu4M8r3FmPjT0FlbeDbVtimQyX1/lJUbL5c4eAc+7MWwAwDf+k2ioNcKpyNK/DbJ
HaT+hbu386i5HxFePQz1HF+1Qzt/w5utgkDbqXfwSNwjxNRkW5q9cxenUArf/01noiUPlUXFfYEG
omB/OuUNlkZBNsvER6NfPcLcIM1RYwytU+e327Z8/RJOwHzw8KQJcToUKjeo8+Mq6yetGfu5KnnL
h212bBP38/sfdWY5CVo0iMlgqfStr/QMvpQJdFX6VRWgYWRU9b5NHPn7U8eKEvspi3FIzFU8btTJ
XKi00s96do7Ta+6jYzjxc171l95iZz7IJT0xl1WyHN6Wp1NXGHmObYrFB6UL1UwJ3ENQIpLw/rSd
2QvMFaABepr0otZ+l52C0Fist/ivZD3SsQX6+PNk6EfRSfPC1fmGUL+8yFHs41lDxkLH2zj9oqzR
iq7r3ZhGgjY8uVVkbtwes0WrhLwH57U51GqtHuZ8ivaiEubtrIj8CHV0uDacKHiIYkTqJsqePwwb
sxRPGa2fmGT22xz16q3aw+YF508bD7bKtUhShNXyoL9PZj1A9XJ0N3Dn0wslh3OrBGqXIgDlc8oe
qw3e4b9XNRAx/ZGGzVb0JTqfVpdcuLaW/OU0NhsUxzRh8iZa7stVfqNlAbzBvoz9AhnhfWGVYtdb
TucjoVX4QijBviISXbi83m4Nmi5czFQASZHB0pwulzFFLUDRKEbYzUr2iHNZu6qgSmHb/dP7m/DM
m2ApMus0mRaMAg6+p0ONkFuQ2DYiH9VjxR86WLqa0epXXVFBL8UBFEFCWEPWQDl0GFx9I9Bc3b7/
I96upAFWlWBt809Q2Kuo2POqq6jCxH5NoWVvFSna3iNCCe+P8tLSXi0l2Gkq+IvaIi+X1ad2nQLm
AzqNnxKZuf1DRdvVErdTZQ5GGs6BcUinpoVnUuTHCLMjtGzzr2FQWvDhesNDJbW+Nqa58i/8sOWi
Xf8wlpmqA9GGE7q6D7UymwEL68saKMFRQYlgU41hc7CyGQ/ePB/vch2980z22RZNY/swl4XlIWsI
DxAy5IV789zmoxTsLC6oy9FaBVpLjINZFSLyw0ZYX4JpUvc9UQW+UGJdwIa/zUBYdVJQmg6kapRJ
Tzef1XApG62V+Crbm9JvU3qyowyPS0zlidw0YIOieUbt41Lx8Ny+59mCYAyAV+A/676U3rVxPxlV
4usSi6kRbp0HCxRzeqMfDu1c3piTchtYQeZB39d9B0eCx/eX/cw885xBO8Xh7iSCrdOvoUOST0dC
OcirYmfQcIClhhhETdpw4YCdCWI6Fw0gRBSrmOvVPKNXGYnJMKSP2mlzpUTCucr6vPX4bcmusfrK
69qLimFnTjW2GuDF6GGj0bSGJNoiLyeZMOikozBRw2nd0nH5B1mewX9/0V1SF4bGGoJk5BX06MqU
PunQ3TwiF+i06I9tZdkOWwwjyNxVlKJFY0zbLiadzoOw4l/kuqWFlB21Uis//f7KYvJNZwMIFsCv
1Z0RGSgJOCNqC3M63SWOWd3gK1BCdSjMC/2ic3PMFUHodMiJeDWeHiAz0VqkTzPpG9XCHUV2E3C/
2SEn/f4XLXfpKkJBdaFD5PBOQAJu9UVkXsqsoYHj43OqoUguEM+Mm59SV+8JV+mF0c5tV9qDQKQA
tOpEodOvamtdjSxgUD5vxmA/NyYJclwhuYLxEjLc0I37LjUvXA/njiMYC3ylsPmjoLH6RInAQjWM
LvllXsSoH4lwL1xSWaM3LnXjVz7Ty8uE1wg3LoZN3Ejc9acfiPqTFmGzzQZRtMcIkbu4bu90x7gJ
LH0HZecgrerYYP8rkTw1evujiknaWDR3TtwgNEGxfajvzGB8tsv+8P5Kv0XxLr/NpJzFjeOy6KtY
gYqQMpHjST+l2ImkBL5vYiyRvtHiYSuyxMKevi7vZksvjnwizoHB3Pu20gmQQOGlqsF/8XNegFq2
oFSx2gtVQyqU1Jwl2aNFFsN1uR6z+lvalcmHIbfDAwew9FrUTzaJaMerybTzfZh3tR+hy3thjyxX
3/oYoAW9IGFBttFmO1233LJHNCiJNZLu0JF2tetBrMF4Nld1vBcMUAGRKz4XetQfprn8B3kSRo+U
CRaFs8U28nT43sYeRcWxxXcHJBUMrTKhxQvhv78Dzn4kjwWxmNfyOF9tzqDISXiViVFokkDzcKpP
qjNpW8rCFvK5OvYlDqYDcjCzu6YwjQtzfC6k0dBb0LLCRlBnNcfgV3XUWwbpO+FcQ+ltaHKlYXYh
8zh72m0a3kv5a1FjO51K2+jCahjYVlFe1zh0jDiotBGera3rPr0/n2c/CHUGRiPvxB36dKgRGdfO
TZbbQNEcP3IRsQ679LfB7i8lUZNxQFZQW1itWoUsEHAwVfro0FRXg8ATXih68Q/uGxiPpE289SGF
rL6lGo1UTwWLY3bavA0DVW6VDJPG92fszOKwtUjQUWikXLjWoCuRf05z2pE+NSvUn8ty8pwE05ak
vNRWPHOvMRLfQUvCxQd5daKsvjYjabLXJ+HMN72SmBs1KZyjUcDBl0lZXNh2Z/YCnBmD99aCeEN5
9HQvZNaITp3Kl40QdbZQB2ykwaZ4+/78nR+Fk0+1ldfEYjz7uvTJS7jLVFIhP+tqpHUyS+zCnhvk
H4yCaRr0WBbpTZZjk2oN6TJ3uZiqaxG7Pd3gJrtQuji7FxbXARKBF1TS6bdw/8y6EXXSR/En3Jtt
Nm1RESt3ll2Gu/c/aIksq+i+VMNf4AuMZi/T+rpiXGtBVahW7KPZLP3SdX52RhN6Ti0/qHXZXRWN
Y16ItedWinsdINQCjmPDnw5ZR0Y+Zahi+XabKduxUeZdFIvoQqXkpTWy/rLlmb9IO1IpWT/ye3TA
B6WFOCIn4p5HoyFD0R7JmOFQ4+dy3yF7NO9iZG/qPei8FvosGfdwVZuZg+4ySvnXtqKalUcAKOIt
l2DyuY706gkhrB9WMM87ZWytTxo9NtVT7TY2PSlrtwNyAAjBq5DvQGHMKnXLi0XVPobq0ClepA09
iouTkCTltjahwMvD6y8bwOs+iV04YGpouvkVsazSHrCydREf7rP+T1HHElYRJumtX1l9Z6PellUD
9my98NMCDOgmqAv9i8qzWnpdYWYoeUHmXQizf2Vjb42ekVHrz5FJvq+raa/nUDA3zdjFM1ZLhvVh
cIBMAP7U069l6+rL75vGg0BBDVVsF671pnEygWewqn5sRQFSxMGs6TOc4+Y7+gBtvgky8F0bJyqb
byIZff5mDkkbu6adoaZoKSG9J9uNq/fii5FI4yMqAK0F2mpIkk3eI+XvVQmCjrjbi+KhzmZx6DKt
lNtmRgmDOevmqxrnhOcqcaojpOnqQyaietdNGNpCC9eRpdS6vWpN2cGN7RiN9FgfXa8uNYqNtqjm
z0aDjeDGCZTokq3Fcgustxt1OSAE/APH9dXLVlUHdWgsdnVZ5ZPrgVUmdi9dGKVEFgdb+94zcW32
h8x5/v0jDG1IRd3X4CCv76e8z2YqImPsIz/b7pXQcD5i/T7u7Wwa/Ip3xfdUzMGFuHHuEoFAizoA
hcbllj89xGmn90Fcgg/Mh1G/Ypb7I4KRhV/IEcdEV70QM85ERCqRFpgJ7pCFGnw6XB10tpajM+4j
4J5t3MRaHBniHzM8nQsfdi75Zij6B5Q/aaav2+gI3NS4LPO8FE6dPQWIAfqqg+JiBVRjE5uV7Wm0
mXcIeiJnhnrTda2johbO4CfDXr1E2zgTn09+zSpYqkVoKUHIVcASUiBDB6eflGIbtQByqkTJjqlU
f72/n87OtQE0ZOkhLqyg07lGNMa17JrboEHRb2daaA525WTtZ1TLLlza58qTGCqTWL1YokAwOB1r
cGQ34qMgfXsGoBXKEaRJaBa7OK6jjcBlZFdl4NlsinObckS8i+aWcixknu/1ErHINrXdHeyvCynL
md198rOWVXl1KxJTQ4e7g0x5TtIDOHt1H0qZb9rKbHZqQ336/Sk/8/ygRkunAi66zQNkPQ1IPohE
S9lpcCK2fd2W1EHzr3o6qjvp2vixNmblq3WiHPSyu3S4XvLkVewClUw7dOEg0kFe5U7gX8Zc2joR
REW4URmLHRITG8xDb1rR/ZxtsTOneC+S+lMwyCPohxvSrQ27Y6u05ZdRK/609eCYiuzeVvvNmHZP
eudOF0LAmbSB5hStdLClUDXWaWQPoyislqbEIFCerWXu7pKuGH4/wXMtjXmAKgUMzlg9KRKg9Co2
q5TlJ8znuk4v/ATf0Qvfcobcs1B0gSE7vDihCqzOmJriq4KETrCvUeUmN3GznUja5JDNY3BcoIA3
riLLj0WeBju1Rp4WhRzVz5r41/sb7+1Gp44GmpQtt3DD17mY2umo9NDh39uTnLamBMeDCwC2FtH/
Ie3MmuQ02jb9h14i2JdTqKKrNy0tybJ1Qsh6LbYEkn359XPRMxOhopli5O/E4QjJziJJnnyWe0F+
V+pN/fw/Wm9bZ49R385OVNPgSvTqKUeI+VKj3nxHwVh9r2vDudxebwetRPt3RbnZdHjo2G+Otq6I
DCSQ44VZo9/nRm8ovmI2Hm6x+GUEJiZ557ya55CO5SpWnKNgaGLu0+M4g45tNDykeKuioNL2NQjb
I/zLGwV3Xj1Oz7TjHfQokCHYpN/44OpdiipN2Dpo5daxGoCnqnyjtE5V4mgBifILU358joxRAf+D
CK7seQKEHecXG53aKGofpVN+mpsjaOTO0aCbazI3AsFCf3ATkxxZz1pEPAqdLnkaF8OZkXPDnjny
JrTbUbC9/abehECyF9oSGlobdOCo569DbowlZoLnZXpnxuUYRAry6wtufc+uWRrBlMWMbKP2nOba
X5NcuoN76M0tuy4OB4Q+L1M5yPzXi6PubfRD0qZ30KER5TXiD/ZY/qHlCCPLXv60zOHD7afdXfC1
40pSQ49v01NIFQyjRjkQzJDYuxN52SGjDfTfm1X3bNao0/Vud8TDfRNBwRKDeyHSs8nrJ3H9lKUC
GSoZeEq1t7k1R+EFJbaIB3v55tysq3CPEU8M0C7bc4PBkuMpMY9Wx5q8x4grx2lK4J/Zzv15BEb9
uxF7XY/WAp0zGoWw9a+fqh7iZuodMlF011W/WOIhjIb2CPL3Jr3frLKJI+WkO3iH17wwy3mHXZ28
o9ngPkc2Yr7O2DvBoEvrQ9yOR73pne0kOq+cIRtHePL768ebkFod9HRmTlqV/R0Ka07YLZi22+o8
PefWIavs7dVExrdylPgY13Ho9ltQ4ljRM+yK7iKp6xe7F8aLjCfjQcac1NZN5X039+JuHsCkazEO
DTigJ36GQvfn29/IGycPlV/C/IXkB5A4AiabGgMfJqtRXAhRUYKbHeiYLNCV9h8KQ0D7RHafNu29
h1NtFhsBZjnZacagLkC1B8s53J9Jkpsz0CQTNyb1jBvJqczm5Dyn7n2eVp0/qerHsc0+dIX33gD4
hKes0/j0Ex5piNjntuva3z+rV0+0OatyymolKeOEPG/+UVpG/C4F+3N/e9/2TgwTz3WWwYCZgHZ9
YupeDpGDOe0dmkWmP1olGs+2+gU0zHBCzOSI1PS2YFpfEwLHsH4ogMmcrtebHPy+l86J79C0/K+T
CjzuZ9P4kMPWPRWR9WIZc34GqpI8EYA7WkuRCGfbUR4H9AQPgs9OXOUeBTDFAJYQt/1aSsPtKkjS
8Z0njQw10zFG9aVdgkgfKYiFjRy7wCLj9obvxIa1Zwtde8XMAEy53gCKlrjAhi25S9vuYxln+mcv
7otPmIdkn7XErIOyp53nC+lEB6/6FWl8lbkTxQHN4FfA7JV+7uZAES4WbU7xVRmd6jHW0LTNI8Tp
8xGDj8yhNdLl+O+I6c/J6QmQ0UfhOPeGXf+gwv1vjR5bPtYD3dLhp53kjJQE5G5l+E6f+hJDtTq1
Tf8MaDtDqqb+7lhVe+4LbOxiqQS393A9JG8ehJQYYjDzF28Lqe77Cnk8jz2ExNWFntM5oafBcf8X
q1BA8J4Y6sIAvH5TdEEpLOMoRh2nHlCxxg9CGWb34CvfOYQwSfGSgeBMkr9Ncvs8z5V8RDyGaTxG
nkWCSmYutHt0wzqCd4nHNz2Vg6Owu4EgxdGsWk1ktkJEOZKb3uAY8V2L90XdadoZo4Di4KS/rRTX
8+ZwEdH/XuvUzQZWeB1lLiNPSPKZfG/Wtua32qLiTZv0YRljmUhBn59BHSlfFFl3Qd0I9QxkLP0E
JmYMxmEy6eSZ1vth6UxEdHONHLZxlsdMlsKfcszdfEUcqmDt7o5LckDHGY7vNrvMsjSNOkXllfSY
FNg66jC4rPz8F6eLThwrcJKAlVyfLkxao8ZFR/9OtdvuzsgK62w3pTwIcXuPQpYMxnuFfvC2r1cx
nC4fmULwohdIvuXsNOhjkxXcfpa3hRNveh3VM/OF4viGoVT0OcLOGL/feTGGQPW4oK+s0ja3F7w4
U+r0k+a4Eu0nwJSLnD4igeFgmwWCKwd2exmnefCrHOWpvCzrg1phL0cBv6SyyormJzG63gM9lnYR
w94NuUv676BZDD+GahKoxVI/qBZeO23B3QKiGdsSW0Bu6u0wy2R7tEvrQpuwBfEeXB3qNoyetgCK
ZanSss87JZzRWXuPqvVTHSvuBQtQM7Qyo3hf4juJ3Wb0k6Zm8TMyEepPl2H6KK1K+3j7le0cDJfQ
aVHKv5aSmxQ19tqxQUxXCaWY6xPaRJqfRID5f3eVdfBFtg1iBHrvthPbVhpw7gXRHFvok4/NYXOf
iNw9OORvQyir2FBeiKB8T9smrKnOdl5qCx47wFdOjZznVWcec1Y9nS56oY3YQejTwaLEgjevk2W5
fLhT6TQzjL8+V206G4010bkXPTo8KfLbRiF/LCON4rNq5uOdBA6JBY1XNZjgFK14sSJnGvyGIafm
j+rCJSwd9QWgz/wRnIrCJay+tzPPw9rEzL9NFUicswe2L70zFr3AD8nQf7jMDbTAlOjsB/pkzN96
gcfDqTbdWcHruSvM+6mZ0DH3mEQJaBI5JFRhLNln9HHxCzUZHM1+WiQRLsYGmKVTq2XehG9GFUcn
dOgwOnUVvcHHwBbx8zB36VNT9NFf06gkJxtHpO9p3OP4lWdQp3wdiN7HoZfmF22cip9lp5d/ZzKu
U2T3VWtk3GINHGcvpS5Q0r9zs/PepWjD2Ke2VFkqotU5ccrtiQzMGSUgAxuy7TLkyY/MrfkCqrxN
vyujpxX+okzp11iv+j9snAvuDben7q4WufiNwRm4yxIdRzG968dAAqf7gVdZ/95OSw/gl2U3lxni
7McCFLjlY/ahPGmNmUZnIxnNCx45zN50RRXfEsUdv5bSbD8KU1v8OlLbjy7zhCCxiqe8LxS0qNxe
xcpkkTRcyjH6bA+19Uh0cT4L+lUfYQJH54J2UXtqSm9+rBjneZdOwSzbz1GSUk6N20r1b+nkneub
o5emNG+8yQoKoPRjCJs0/qaVy4C1sKb17/BWyue7xpKKGfxHdBliLbXOxCh18KB1pOl9VHK7fDeo
pfUFEb+y8NEKjD5Mtde9xDC/8CNwc4CaWoGcvE+RHX9xha18HNOi+OP2F7+mr9cxDhwH9FiGIvSB
3iCV48ZzpijPojBusYSIkrII+krT75zW/vL7K6H5Q9LEpJX+wSaRJpuo9SYu6Ioi0PAo2+Rn1+f1
O9Vr04N0c++ZUHbSVYwTGXVsE0Fsv+JkmBJWohwI67hoHhcZWUHbK3/efqbXbG+zfSDLQDDR6Hsl
ul/HlNyVrqtwKEMZt8j+GEvxWXGYWhIPjAuXx4xVUMvUElDjKcEAaaUmHIVTbSew8SP4AbBJqAv1
TWAbpTERdSIvLGJ7CcVk4/g1eVOICe0Xfe4foWM2vh25Y2BF7Xesaeik9F71iO/EP7H3LVPGx66L
/kpd+9FODPtnLxGEbzNDHtzsO++F5hFQKKpXWkjeJr+cageP9oqz1intcNck7n9FW/RnsLD/Rx/+
/2lhunPDmHDAANMAQieV3VTJLsbhOdYJURhZdnUaCouxUu84J1lOKnxzYUy+yVT7988dTfZV/Ygj
7lA1Xx+GOEpHxEHXdrQTq38OnTb7sZ6NF/6u/S+2EkIFPSM+XJoWm4/J0TrTS0qW8vJE9fs0T3zQ
DzXye91y8FS7Z1zjg+V8A+eHFHv9WJ6V9yOKAV44NCMj/wogwBkl0vbcLrp3Fro13I9cuGfF0oZT
7cryviZ7OLi+173bfmjIjlDXoWnBl73ZWxsliRl3XC9cMk2EGp5lpwFLjTBdmFsiI9p8ricqEmGV
R291d+UV770Wfavo7fXjW2qR4AVEqxznreFclk3tY/rlPmDO057ydIy/YOneYDdk6Qcv+W3Ot3qq
rr7bzG9gvm1WdmNEG5oYkl8PsvY8oxnDTMM7Ui/a+yq1lTAA35nTZG92dqzzXk2xBQxLJUpPLQ6L
EAiVJzBQzsHgdfd5qDzAUcAS4CO53kmTxKfGNdQLzdSu3zGdqji56RECad2VNyeF5hAALvIUYL/X
q1jMzfFCWVilRP5maIw2NLRJPKsYDjyXdFv923fAXvTV13MBPoN+gLH5FAe0TSZJvA2VMqnfezPS
GrHs5LmqBrx0lkE/DZ1R+AbuPO/LZjya7+4dT6IptQFnhenGJqiOEnvKXmN5TNnUH60dZY+GU6Qh
7Jvi4+yZDfzFxjwpjv359nMfLLwNCwjoklPVLIw6lhrqZiy+6pmj+L2O6kSSVcmpNhLxd15EB5DN
veAOCQPVRFAcFOLrn/8yv+/saWlAqPCCmZshT4ApmGsIcVE7PJjmLqk+IV304/bDvt6h21PFWJrm
OeHHZtByvWhvW1mEfIwXTpb4e7bt4jw5/BC/EEbUB0Np6qGTxeVDg7qpHyttEUadRXieixZoljIz
K3G+WkpTf2itzn6nL5oXFJyOEJqjfalNbwyGoS5CJqj6vaCXBrpstVGZ1ZL/1Oh/NGURv9x+qN2T
u/KWgYnRyNqKK7WdWc1Nx0Yyx8lKv0DJ6d5Q5vy+V63htEQzPqY9RkxKrYsAM8v0/vb65noNbzaV
Zi5vgxEp47ktQCRpFofiipulq5ruWVVT8ZxObv/cOGYRLEZZPfND8NbqHM9vO2w+66QePyiUbdhJ
5TjV5Y64L/rJvZBOlo+DChKsW9zxUVcW1R9R8okQOLsg3oMw4FLYz6nQ4jOMefWL5WJQ28rWOXkI
xJ3VuE1OuFGOWEQ5ZmAvOl5WY1UFhWYwOp7SJcj7c28wJDFRD2KmbiZdDUNHb6xA7am0DrZmZ2cQ
4kAEah18Qd+4Pm5qL2pFbThAVlcMz9IdvLOaJsZB6Nr5hFf8NtMnhIBXxuT1KklhpZHu1iSO6Iqf
4wKD7lxq2SluWtpAcy5OetEVYUWfJrz9fHs564pLQC+SKL2W5NdLV6k2jAPeKtROWXEvE6MeHuG+
6n3g2pMaoRsp52/CyrR7GXP69SRH70lMzhmWyTQH6dibf5Vp03/qJNrsAdou6pOrJlWJ+G7bokyb
alg3L87424yJFfPO8AG5cg4s9M7rH57PuYvw+rpnOJpdsFjtAkefJJjSusIj0uxPtmWA8Ke5Fyoe
lpq3N27ntqbaAPUAX2Lt4G2CX6wJc5qbimSsAF8765Hpd7IVF1yKD+L7aoXw5uuEmrFqmWoOs/vN
6RCzmuPNZ7vh7PTt58WctT/nqZwpTvHHPPVG3eHXyOz+bxiN+p/QPMbGb3vvu9LQNPDrIZ3fz7AQ
f0QgkJqTOU3PGf3Twk+sNPtLVzRk3Ga0AL9OloEkK3Bb4VNgy8dOpujMzFGk/4nTGg7Kt3dwvf+3
QYdrmvYWUXTtdF2/wLR1HWTDeIFaOsRh6qI5Fqs4zd1e5S34jXNC8bEmcIhEU8NcLzOlRVq0S0OG
2oxjGmpt6jY+KNIJ5VVSTRHIJE0v+lhG38oijz+1nrU8jJFIxSVVRMrcBpgihVw1d7nfTV766fYP
3JkurRQBBA5AaYPT3lJ/Ks9RsJUVXjjio14r3rcpa1YZteJcxtZFVvnjUIl3Hpa5aHa8FKP6dz4s
z3IuHuJGfuxrvNZlGlhq+Wmgoy+xcM+d6aJo1VlHx1LxoCHHfA29wVXS48ykI8BxsMk7mQDdyhXv
AMuNRuImSqbC7nPQ9G5IlQdoswdYU8jeDFrTetK8rjs5K8jx9r7tXJqsyZQE3TYstLblwISZ4JiU
sxt23nchiuURBdXivpRAgN0Bwd9GxVEtwXb7bMSAt28vvjOORctrpYYyHyDqbuHAItIiR4LoCTNG
v76T1Y9a1N4pWfNZjV1G6VqJha/4VHraS2IrP014DHraHim67u67w5SIsggE1hbgoqHnG+d154ZL
7L3TxmRt1S9cnWUan72oxuE2+uf2g+99tECvqYJeE7/tYR17IWDU8aalNhonr3CdoEr4cm+v8laA
kY+WwIBSPUxGmjqb6FqlKloRPbddF8/f4Ae6YVk0YOtBB5/0vEh9mTP3lsxO7qe8bC7gW/vA0xLr
ixtNcOVSx7yztbi+W5Z1RpuW44WpdfI0Iwf3iAiZEQpJp3ayE/EO7evfn02uP/9/w3/ctfdxHXPa
xVDKVhpuWA96/sg0Tw9h9+FDHOvNnbdkynOsKNPBR7j7akiLIVeiTUO2cr0ore8FPujihjRkMKB2
a9s3qto6uPf2Pjv6k44F6MGhi6Rfr2IvjWyMaHRDoWEpCPHCphs6eiHmmNkXy0rbp3RJvceiHNxP
jcCJ+/bJWKP19tIAhQ9uBg70agpzvTwA/9oTCss3+TpKFzb6Cngu68wJvOQB6sTP2+vtbuoK5nIp
lHGe2WyqIlMAVQP9DTcxNR/zcvPSwd8//Y9W2RYAFijEiX64G+IM2z71bQkP2VO6g73bfRbkEDR6
fgCvtywk+jIzLZSWU6n1XPS95pxiF0WIf/EsIFQQTyGZBVN1/YaElRt4Yg8cwzSJib32pxJVtYP4
u3cKqTjhbUFvYkC7WUR3yw4RUgIfluH6e+Eu6bvFIwVTZje7GMJBgGBqoZPXlX72AK8dPONevk7S
yXCUCRYT2M33DfQgkUMt2MlCLy9W1mskYMRDmGMjNtaec+4MnAIn1ZkPsoW9iE+eQPBV+fqYF1zv
bq7rtc3UmPi7xMmHBt3oU23nf2pN88nt3ZfEWY6Qf3tf3K8rbj54U7igOFQiMBKlJ+YGP4SjLxcI
L8EyLsrBEX2rrLWS11egE2qZFmCfzYutmz7t8577RYy4KhZNNdW+RAD4XLcQwhPu3KelRdSxnJU/
ErvzHkZE306T4eZB7/b/rTUnOXjXO18NuDhiDh//alGxedcYSLu9Qtc/jFFUupSlOTz8f6SpO+/1
apXNcy9D0sTxGmfmCQ0q1HrNEJ0tm9FZ237I4zlFV+6osNh9MgKbtnZwLOZB12fJqpRR8daoY1TL
SNKIl7u9lvS348EOwBC81moeRoecCeGWUhA5Rl6ZZu9wYyQOAk9Zs+SBzHsk0lFo/9bZXvanaeRT
5ePIpC5+qlpKHlCbTNaDlQ2L6+P7I2MsesroZz/QgfY9pRrcE1A7Bw07dew+tLWt/2Xi1ez4RuNB
Tu4xcqb/Q3d+dSrzijgwev7pK3m9zhIdr3ghq4hfDE+0324/8F7FQVGKnQj4arjZW18IG2lnrQLl
SA9JHz5avZeQmhT1aUq05NzGmvtHg/lv6ESdDOBW5o/IgpnfmTAO7zHvFA9JrijB0gOmuP3DdoIm
SNMV6smvApa1iR2oTprYbaF7kSx24xMk22DoIsoI2kwBPtqMxwxFCwfL+OqqzfDl9upvpSlQgwdF
gtgHIFILRerr41ZQvC6MK6KQempoAi+Lx+cksgbsxz2YZuWkad4pd9v4RatXRQazNqsPaU4tkSAC
h7/x0DKwdkuK2pPCLPic1ZNIwqxKxfrxE05wlBfmwc/eCfVwaKkeV/IfUjPrR/RLk9OZdEvJxrXP
5Onj89z3xUOt1P0fnkgQLhhQYnBod4VqG9kHLI6dz5OBA9NgmNaUx+pm5VzVaJf1kNPpGvX/1bKp
D9av4YAFvbPKK7DxtfXHUHgTeLxMZIO9uE6ozciF+Z4rjda3TFkcZKdvAxwDYOCTKwNLJTvdXCOq
cBqjagcnjFpPnFQlT16SrMFw3pycu4kKxy/wmn+5feZ2Fl3HKWCGqEnJxzeLchylzDXMLsxIb2t/
cb35Q+VpXyNbb54quZQ/Gmc69Me1OBLXOSrzDl4bnB/Y5SD4ro9MWRqTBCACCrYnGztFao6RXuR2
huMvDg2zd60c5Ge1GdM4kK1VfU6j1uhI1qPeCIvCbv/qEr2zINuWxmOXtO5MDziJ25OM7dE9J0Nm
y2CZW6cIWsMqVNArkfYSSWhjvmjTKQs8UWX6k9vMdY3ITZ/FftI3antq+8n43vO1dUC3Xq2Km6j6
r1fm43eHpvefqVN1kJkRsKz8xsya4dQt7XLfwNapw6xdqLlKdXRFYOaINfiaoixcWEJ9oauhYrss
qEUf3DLKi0tkVbUXpLSznoa0E/0ptpUCbr1iLT69M0uukJhlCKw6rsQJJKQEFFtMdn6iehUfp9zp
0/M8p19zS2nlWY2iSQQOjJU/52gwP05uWkufMfIkHlErm9xTWZ1GZ2i1UNAtKE62t9hosA7F9Myv
z56GpmjMIJ/LHDhurxpAE/usPDhvO+kLvWJ4lmRmGHOBfLl+9Rh9pDQdEydEfzl+oKXevswWPRc3
1gyUOVEvrDUZvWs8QETTZHvvUPCQYWUzoW5doAmmI3+/LNRRN6BTQsJPz2JbFia9G8Vua9ih8CJx
MfK6v8MTtT7f/tLeZomsApcVXTeAepTs1w8uhZmk+HjZIe5v4tKQO58Q8zjhSDJRilZHEqRHy22i
Vmt4bUdAsUNoXXbQqrI5ewOQbNXpo5OeDr9foNGVp6RnXIqDAsP368dLhdIoizLb4WTI5m7qGLAL
qYwHqebbu4ZV1toM2hDaTVuCatPaBq4ArR3akZ6fjKidPg5GbICpVFhPtfUnBzhJsKTTEYNvJ2Qh
GUKzhSCNbMkWpyFi6RVilnYIpF0JZtEiq2aK+j7NneF3xcNpHnlUTdAHGJKCed1sZWYtjpWPVmgt
XnNPeInuB0dXU//2gdx5olWDB6cFoBmrXsD1MnSGirhMKysUiRI/5mmmXwYwYmFVO9XBRb2zFFRZ
TJApRVeh5U28N/sEVYQygbudKqvt/FIH8dh6J1ktRw2/3aVWpbTXYQCzh+unStokbZvRM8PSSqtQ
GZFSjUd9vNMIigeHcefuxECMCSvXJ53OraYlo9KmSxbTDPFNhjybR4gIJrH1Tl3S/KvWaCqSf6D8
br+1nXEU28hXYEKTXi05N9AEVaMGwM/YQA+V/kc9opU2Se5Q4ZgPg8gb9BQH82WM9R+ZZ6SfcgNc
KMYiaTgtnocwl6U9LIhenGxhdmHs5iJc0BRhKJTHSG1GX27/3J09em2FUhuCSqZFdP06qL4japqF
AVNhugQ7YkMYmMAML00RJZfbi+3EPA9tN5QleRngodcf80smyhTWc1FgMkN8tI1Hsk7rTpmVAeE8
PDRmpRh/m8aBfJHNNJhGi22Ttl2vNwo58gkDsY4WcLiNBpW4cIv04Kl2TvQr+4x6gNcO3v56FScb
slqKlFXs2XyxPTGfY7F0KMYTzm9v4NtUl0Cwsu+ZGCLjscUd4+cjSiNz6P3OjfY+8toYZYP0qMra
YW/QiSeKI5sISgFTmesnqgtnspD+1EP0G5UHxXOjlzaPJaNIpEtyPzWV6uzWcrrHjmv6p6iaOSwn
c7pv0IB470CcffRs5t9WWlcL6jBCBDU5LM4aaeL3TrK0waIp9gdLJHP4uxtEx2UldDHrpmTf1jqd
UVedLV0dSRVGKUJGP1y3if/NIowQIJCxO3w319uj1UvRI8arh/hbD+Afq/abHdfl59uP8vZjQd/N
YHxAAs50ZkvPM4s4z1AYYICwaBFt4j4Jlq6jQgSYg9pwemQTuFPdXi+oXz+WMpKxZpPthLpUuodZ
NFWYz0nxz1jl6UPylEDe1PohYKLtoObSU4SnUxKiXzT+VWCbRGrreC+ZjfSIC5Y5JA1wL60s9Pvb
+/L2c+NnMm5chwTr2GzzM410qUFkOg52U3kd1D2JoBzV3gftYRy86B3+CGtB16BXD1EHdcPrLcH6
xgOghxV1Gmt5AJewOWlVpQVKnU1hVErmIchA36uyak9ICs2nITeVwC7r8iDGvP3w+SFI469NfGr5
N4fBoziHwuOE2FsNlzFCo9yYvaNG6Q4+k2V4TpB1MKDA8lw/b1wuoo3ALDBbiqldYJ9d4ijp/dqt
KawticLLrI+BwM3qUQJvvx/poh+8371HJUelTwkFFrr9+l38cklUWULFC9AjTGLHxIgwqQJD7c3f
jqQk+tTUK2aF0kLdJFeqdLVqNRYK0250TtE8zpesdMrz7bO6/l+u62hWgZWNStCq4rE9P2rfTNCi
9JWj6IDwdLXpoi3OP2Pi0G/RNShsY1486OQAB6nP3kfyKpeNSgs1zba9j0ZpF4naZBMX6Tx2rRWd
20hgm62VR0vtxSlwX6TedEfBXm3ODNr8hiJn3tfYT+VpyJhbalqa4TDccalb5u8XMq8l2uq869HP
3sJ3NRSTW2UandDW5+pe71PhiyFxD1KH3acivq8W9QTgbeowaDOm48pEU6l03ICBmaQDk5aXtBi/
GFMtPtw+KK9QkTcnZR23koORPm7L7pwppBolrh3OXVUiJ957gWOl0ynBOiCIY0P6LXScCzqj9mUk
PQhhuqB/PjbJ+9Qc3UvdI8KuwB6hKMEtRFqwVc2hUYKhLTQfyfDhucfR5CnpqWTnDsMGLbLlk2sP
46lfVqDpGM/3DgVNACRNrXxPq82LbCK8fjEwMNpx8u3K9VnFtasJY6HMutNnI3usJkQU/iO1povT
pkGzsYCwKZWlfUByqoe4M7pfb2/W3rtZuf7IYQCVfSNkZtS9IeeFRpzSCD0UIo9CWhZgbyCLMKA2
tAOw8d5XvGKNgYozLjO24Gmp1YmwUtr/rafXftMVxh9WZ2nv6ygzgtrQbcxakQX0AI4dfMY7sZBp
A9JpHhUgII1NLJziyjNbJyVKDVb91E9oV2uibQ8ul51ggacuN5zDNBIE5SbdAxE85Tbs7XAQHUZ6
wpKX1KieJmtqD76qt9UGTcxfVtrc3UVhICUtYr6qOLYCQy9HnAYApCsLyCRHwVK1UZXm32wiPBFS
wjVn2wrpK3BXurrF19Kzyumu9KTCuCg7wm6/Qs43XzD3yKpfivAUVccmV0iZUiXAt7k7AZ6eK/DM
QeT1FG5ijkI9NuL7xRjUi0sbGW5BOj3ogGTh4UlxKSZkmin1upOmdua9mhkI+RSDOHVK+l/Zjfoz
iAsNRoZVXbROkw9dPvy1CBhvngbqaoiK/v2EMMWT0kV20GmABuMsKqFfLcnd7W9vh+9LTWAx/EAC
jIRnK6PSDaWXdkXhhEaczHqoGVKRQawY7t9CMoT000q1mWjlMdoa6Ti/l8ViNn5k1e2jO5qyPdUI
+1/suQIhho5S/WfeqdNRL2/vRDMkYky9DmIZQVznEEmdxNKUNDHzpkcOSVXKYKxG/aFTrCMQ5+5S
RKMVwoUQnru5/hKlSWNLEw6JcF6fak//BJ00u7QVOJmDrd+LBqsS7/9dav3zXzOjQvS5k9h2qNiW
8+w5iQzbqMqfTMh/4eRF8ptSiZ+ZO3W+PdTJQ+qSh/Zl4/i1UJvHvrR/CJgmB/naTrUI0Xed5ZMv
ahA/Nj+LRj17O7ADZmL7o5WEEl/bxXO+ad7yPlFAXaoatYsJozHJPhj9dBn05Hlc4ex9nn6YpXJv
a+UfldUFs6G+ax0lGJfmSH7ktbG0/T7Jn+Hcc6WvtsrXu0eXw1laQX/XVZSISW0/zo+eFQ/nLu3o
w2PMExZ6Ky8xFhC+XKrxgrtXfSKxE+d5MsazgpD6OS/m7KIIYb7z+mx5skcbeD4X8DmzF+3rfyCL
aAD1LczJJTbGaBiPZ3BIpg+f6wiyuIPgWxnW5JZrT4VH2pzyeann2MlNO1yV337Msq18FH+GU6aa
5T3Thi5QjEG/U/Ri+ZB4JWhKL6V6LwoLR3uS0n9xPGmzMTXiosIjZXMO8CCd5izz7DBZcTltU6B4
pMfmnRWZhZ+JBWlVV0nhuaKapwr7n2YoB6jwIvdJTVFsbNQ+bCDWHoT/9b2+ee90A4DgQasBm379
3j0FRJLgeg/bJHoiaSo/2Xlcf+oGZGOlqv5jp468FJCQQ2NBN/H2pux9spQZjCZRDkPoY7O4Pg55
ZmeRHVLrzCctheZBmuQdFDM7CRGdfUDc67YjULZJE3otGlu6twwJK2xSragfn8pZfDGhkpyzzvt9
FBbkPdQfgY0yBcVl6npHVzZJnzaOHfZJ5JyjyUhPtY5m8e2t25lEsQw6OSZdNWDFr8f/l3BXtImh
KSMTkjLPex8VJBHQM/666LV3mvn3b+OMCEjTWA9GXKHw6z67CpP2fvrj9g95u7v4tq12cYw6HQLd
5nEbvdXsWIx6OM3iL6otPbAU6NkxNu3A6cru4Ly+vVBYDiz5qxHkW+2Z2hqwX7NLPTQXRel90GO9
P4giedTtyvztScbVWq/9gF+2mAKqYQab08mK1OmpFPnPSFZH7cTd/cOChX4vCSbjmevjIqootxob
AOk8w6B1e089G7Oszk7TUVQ581Fpv7eBYIFArwAlBfe4SWexJZ1XXLMWTo7s/AoFvfckfuW5tbTp
fPto7C0F6An9T/pz8EnXP/9l/0q1QOMCaS6gFaV67lMgPWrn4kHlRPnBUnu7aK+PxdQJIud2FxG7
hd6OswD1jmm+NyopH5qolucYCONjJMv64Biup/o6bOJjQFUPLh3qKOqj149GuJ7zJK14tEWlpzXS
lzqnOF9SE3bFOVLr4qTAmTxNwjv6At4GTZbWaXLDE2ZQtAV0gItP9TYWWojZd3NX4Xbml7AzDzZ0
fxVCC3pk6AFu+xYLpve15qYajqaaGXQ9LRLUGIqDbdw7IQzxKN4QQiIdXV/rLydE9o0ETMBrW/XX
IaLNCx6Gcg5qs24OHmjvhODWQP+OUge0zebcFybiYlVTa6GatcLP4sk+NUmvn2J6A34HxfmgmNvJ
P4Axw8CHh7+akWyb7bWXMfYvIzVMx9QNikbJnxQXHSNTjS0/RwP/XHCKEt9A+Bo0Q6Rf1Fpd7kFi
1EFTOkeQ+7dbzc+hMYywDUk/OJ3rrS7VShv4sTiytS5MKrVOw5ELLAQr8fn2Z/92p69XWn/JLy81
ailhYU2oISWbfZ4rtwfcmeOolajFGTra99vLvT2pFrAt1BbRsCEv27p4teg8FEXJg60KJHdeHY1n
oZX1ARd2Z/s0i5uHhiEVHo2864dy2xLAS+UtyN+15X1qiTgswereU3kezUh3HgiMLJJRZGVrdNnc
qC2I106vrCVcLPSgUVDuAzA52UG9tPOWWIVBmcvsd82LNg8UqVbv2PoSWm1S05QXz1EevdOG1uZw
zEeYqbfPRNcN5AiMD7QDuOquV5N9xJYZkx72ulGHCLYIxIFa5cvto/CKQrkOy7QjofC/4nitN0Lo
XlkXMcWcGvZ9GxnBqE7Rt6XULeNUj6g4+YPSRvlpFNFCPosn92MGnlqGcVMl/QN/ZYzP/4u982iO
G0nz/lfp6Du08CZiZw4AqopeFCVSLV0QlMSGRya8+fT7A1uaZlVxVa/e205M9EVqqpioRJrH/M1g
xbn5dioaeUfLJP5YtkqOYhJnRQjGNX6XZXM1nkfVIh+wkbAVTP68dH6nes2fgFnlPYZTmeZHsl8+
SteoJP7RpnVt1UrRhfGgLopvZGNRvE3ckfyp1LJaA8WksJzyBnz35Ih7tRi1Hhe6tYg3rT2W8OfT
9MrLIE/WEKUH7MKGOagzqVhpV4Y9qNupLbtdM6UqyWmSfPr5KK/AZFc8DSp6qwgNrigHwyTE83Dz
0KKPJoVebzomN1W1NKggInORXVlyVjK/bkuvRaOe+q4Pu8SZgyzTrV0sIvMutVX5oVvyCPYnsKoT
G+D4CgfMQQiEVhRR15ES+qjmqT5V+bw1Jru6XLmwoTEm5U3TKWAiYJvAGG+rt1hwnFLBPZ5/RqbF
T9WN0N0+rJ5j3Egn0aO72+BscaYDag0NtxpOfL9XRiFvw60UvBE8jUMDAsI8UxkzNnjXZyPysguS
+OZkn4CXHh8jLCPiEXocSGeCAtzf2Dm+4/pMFWtrpVp1YeBL3YNRhKc4zXn1Z5MkzonF+wp1bMXg
rCKEgH9Yvuv3fnG91EVjDPWs01Q3exLjuLLyj4JWdHNRKPpS+61S1FftpMbVpZI38JQTY8THI1Zn
ofiZobj2plvM7lHKZLgiT0+inRnN9b1HlTUJGqlAL5Pw7lDGqj3F9/SGZnIXweEMh1rLTlXIXntN
tLCJ0IDPIqxyOIE1zHmjwdykXuo+LOtZbD0DTtvPN+OpUQ6iH82qHbdWu2Ubiy69tEGDBalduieW
3PElyavh5ViACwAwHcZYo5uPCnJiLLm8qn3RpIZv5tUSxJw4J/Lf174Ql72FaitoDFCm+6tAgTdo
xkvKumu88dqsFVx5Ne9UUfHVUVaUGXjGlSJyMG0xWFAnnd15S+5Bgc4qx1AxolMR/Wt7iDYoQfaK
ZrAO86RGbUrojeZMCmgkD4s1dDuwbcVOoAgUlB7qcz9fDK9uIfxf6BEh20xL4+DuHxe7aHr6d9sS
oPRl0emDCLR0+RgbEbLfLBN/krIKJsWq/ojYVW9xsJY7B3yd3/a2fhZlY3xXdovE5wjwsjKoaMCl
AhzMqNdnZlOrtMizb2anJvfs5OqXz5x1t3B8EkzQ6j68WOxWOr1am9O2MbVxm8GkuOz1wvgQWZOO
u2hvn4gwX2n8r+0f8j3iF97SIfgVQEDRJut86UodbeZE1z+mSRtdTLp6b09GtkWxBIINwodnRPgl
arjylKjbK2CLlQe9xrhrZ5fbe3/B13OU2erUjQAcK/kHMJ8C4hTtsVsh4+ZPRaEGQlN5LKuNUY/z
u0pzGgejK+exMsfylJ7F8UYnlVqF3wghwB4fhnNTkVoDULVVM5ymm9E4/ZWF6lxYzoV+4kw53oLA
S6ggrARoykuH9QonS/ARKhhqGMb4M7Y9fdgC9zgR3r82vRSLCVLo3tBMPLwtsUby7MEuxi315A/I
+kRBMdDOnBckZKbiaumsi8kZzUDRh3Ory76Q3Z8CTr2SMZKZkcOsWQxzeog21GfLGYo5GbdjjqCS
pQkTWzw9fluYRu1TShPU3D1jO1V9GXTj3F5EGWYOIo27oEwH88Qp8crEowqLvhO9deQLDlGvuaTS
MCjWsC1T27iTcHPCsRfxCTLVKysJdj3xIVc5PcDnOXlxm2u1C5y+ZRS0b2qU+OP2fbeA3PdVxWhP
fKPnJuN+erACCKhS0osCR3Aow7IggkFcr3U0HCccgWyZBABcXFxCRneZwkmYyuJbCjS3XT0U+Hpr
BX7pgTUo8O3baDS70IPzdUlfKXq02iYt8RQuuuJc2pFRnjleRw0t62oD8GrabqzWQdjfqGX6CBJw
8HZxajFAgu3D4reG1HIkOlzkVgTg+sqn2F9pPhhTWQdmK6Izo6OvjXiRrt/A1l+uUqd17lRzwjVZ
rbuqDSNnVmMffeGkCtCH7zeajtRgoEWWN/mZUIfEbwa9vZozWQQZKjRloOPMnoRVxQOFtpKX2OoJ
jN/O5nKm/4UpkL5xsesRAIKh1QVRhn2I3yaNOYWFa/XDleGVLe0II0HqMAFsNgardvLPL6gjlDDx
HTRm4AurBC+H3XpjvlgVqqwUE1k0OCnArTY6F+GnJBqQASK5vIGAjIVBl7jvisgqPrtKHp+bYnSu
TZqtPvLUtKBS5LslCI/LpnT02c9y1XtoOBPPQKFmV7QJs1+MR9Yn9kDDrdh+WBKHcPRGSgWqel9v
R7NygmRZHOLHcTkRxh216RhmFWagd8tXJYtw9idmHJE6YIHVW21Uddwmsw6NPlVPUh9ByQppKc0p
cPEb0y4JSWTFHOToYgYVVFpfL8seD0EdjGwwj2Dl/Tgxp8LvpIFNWFfjf3cm6ZpJn9KEjH0Lbrfw
EQiTkAkHgVVVZZfn2aBy8mFqZv9qvsh3AxzA/FEoWDt2B8FWAVYsGYjttyKxkxtnrtMro0i8d3pn
N+eaQuXd6nAAxCSjEXewaOe7zBFr+X8GXpKZmdSDpRXGu8UzTym2H56F66NxN1A5I0iH9XMw7dWc
UWyQWIhPOFjDRTSSbS7iU74Whxkpo9C8YBQg8lSaDle9U6u41dBi2CZzU9zAO2uvoX8NQZ9W1rWM
Kvsaidx8k6D5e2rDreHyy5NxHRpXG/QxWbokxQfRRVTqiATi/7ItrPKhtAVrw1DHym9ytX8/4Sh1
E7XQls02+iRzG+HofBpPXMGHN4HFFU+nnEwf7LZ5FNHjCGzpo2MM22ExRJA2dntRN4myQ/rjlPL5
q0OtLSvuAQPs0Pq6XxwvSLUqaeeiCbfk7lObz8b5LNKPdilPQfqPIsf1S9n0n6FfQyAABbg/EjLm
opROOWzrCHdYNcExyMlz4709N/GmzpGWmZAUDKOxaD7karVsTOOXYfE8A7nlGjR6ZBhQXfefwY7X
2R68fru4gAiMtOyCpe5OHYCvzOmaweKtQwKICtPBKLB+PNifUQ9ft8qBBLZRAEm5vywpQpy4x18b
CnqRxbyu6JVnyMWL15e0qt06wu6BUhRqqCGIeCHEXF9MZCU/v4gOd+Q6dRBM2ReUzQ206fenbrGM
aUxiOu+Jo1bgeGi49K6VnzUG5rbGYrR3GKZ2WzAlJz0d1yPl5Y5ch0YyipozulbH4vzwKI1mlE2/
jdO5x8/M0HxL9kgheEh/a8lSCZ9rv36Pyz2lDHXZ2T2gsV5r5OWcePIs0im9sN2srWGUOfZ75vKh
jqrsRC722rsgAaeeSI1uTcX3Z2igjxElCHxv1RFsgo16/q6J5bAB9mqdeO2HhzDYiRUuTFDAEUFp
8WAvkWXMPU7l9dbrJE7y5oKq6RhNZz9/5UdBIsNY3KwqMPo1WjyMSOs8zqMhFXKrNXVthfnczl8M
lVXgx7PjXkx4/8DvwN3zppjatvFn0wYImxnW6Pn4GUvh50ZrpVtZ2XpYJBSm0G83nU0KVBYTGw2D
110kVMK+TJuNJ5lWtfBby2q5vXGLuKBbpFyPkak+wQxWIOYUSfzZoGnDHV/UPbV6Fbtef/bGFkBR
1qRtUNiV+20oc/XJMvvuXppGHIfZ0A7VpsdmA/3FwXJv3B6VBZACyfQpVRKLXF6a2QOESjzzdHsY
kq0XWQ6CC5XWv7MGDYvY2MhXqSF8A9SkXD6UeQR+iTyMEp9RBtglL/ejbqTbzKx1x1cQfYoDT0nd
DkaGbG/NCArMLwZavB66aWuMsJIZgeHvL7jC7QqraS25tcqEY3XGfbrNzOrEKMe7D9w7ED7qfzRH
wJfuj4L4ywwOuZRbAKxNWHp6RMyMb+DY0M6WjhKFwBxP3f/Pqlf7e37FjKz1JpPEC4O5/VFbUcCF
Q4tlJVSYgy+ROJ3DykwVMzSGxXtr1QXO2HkzZiCHWaQmGo6N+tVyEm3jLjMkjNSeo8+IDS3jZrbT
+abuc2HtTNG1ydbU0eqNmsjOaWKR2GwmFP/nc9tr0rsZViomywmU5U1ad5HuVzhTbCIvQUfQoLgw
BUpmTLggrcpUIZVgtAScsouhAMd212+dMU5zBDE0FR19o8YAFWuzadnUYy/LsFLK6n6URmT7be1Q
VJrZt+ZKS59VPMMYzOw/KGx+yzdH9JcDjmOtO/FOn7FMe9PrQXZbncOem1DI2e1Pb1V3aqnINqdc
w0vNlIwma9n3y226yLyERyFyX1cbo+Ih3MG9rcucunHV4rizFOhtnavLIJ6MfklBxMEk9vuSHRuY
qZrVQVZjt81GWwpyxKXtNpmUiNcidNV9BP3m3fRcwqlPKuyN4VjNorz9+cF1VD7guHLAFJCzYzcH
h/BgzSZJb3R536TbDpdn+DiD2S+haSj1bTR7CjBHN8HGSroePP0ColgTDpP0EJxlUkAG2dnD6CXF
X1Hdf+0pxLf//G/+/lXIGThn0h389Z/X6ddGtOLP7r/Xj/3rn+1/6J9v5VP1vmuenrrrR3n4L/c+
yO//Pn742D3u/WVTgUec3/VPzXz3RBLSPQ8SP4n1X/6//vC3p+ff8mGWT//4/avo0Zrit8WpqH7/
/qPzb//4fd29//Xy13//2c1jyceCx7l8rH47b4vH6lt7+Lmnx7b7x++K470BEMWpSNTNoqQs8ftv
49Pzj1ztDW0p5K4BEvNiOYx+/61CnDf5x+8an6IeTVjpApwjBOJTUEK//whiHyuA9gjZM1YTv/94
wtu/dsJf74YJ+f733ygW3WKv07X/+P14w5CG0TlCS2x9iqOztpqGsapkgmRMmne7KtbLt7l8yDG/
9JtYT3aJjbxmZ2jpJ6Df39xRj28ddcKQY2lDtdYWVICGiANCeGdqNws/bubM8GXq6pvVbh3dI3UO
EKY4SwbzKyYh7VMaIauRL4BfX0z+a19lvRb29j5fxaUVRrkZiRI4Tft7P0EPPW0MOsOLwQKN83tH
kujq9Yigvz0l/c08z7uknjs90BNJcJXJyQhELIYzKh3pW6FTAS+0yb6qlcm4UFWKbtKtJmDaxdC/
b9xc3k2L/KgWp6QQnlGQe48OcHpFZEH74tn58/6j626e1jE4122rc/NvNLP5gIjO9EmYNdo6Hkzt
wJ6keBSzWd3JerzHYFO9rmL8UdKyKo3ANKrsdlBL+ZDVS8Fl33oRIGi7J6TxyvEpQeP73Jn1B7Ve
uhRYLKA+3Oys9u1UId6jN6htaiOdUQ+BYt9LiPd80YESNotKbuck/ajaRRSHNAgjLpHZSjzfSCmS
Pr/D/xwlv9u80v/9KAlFmVbpV06TuyfZfynSry+Pk/Wz348T231DbQLECH1fKubr7v9xnDj6G5WK
GswEissWCfbecUKkgSw5JVgsuyEN/X2cOG+AdYI0o6YFLR3x2l86Tp4b2y9XMmBAImsga7QvYAYf
wb0UaqqzUQD67qh7XmZo1sxbKMnTss3zIvug0xgfN67Z4stGNSobtq3TNbXft3Vx2Wqq0EODap+4
aK1i5h966rDrtamjXNAn6eOC04ERLoUwvskyIuzIuQHxHpZmf19l8NMDzH8AZ+hdDPJA1GlTnSPy
LOwQ1ol7n1YavlAqBsJzgJMA/Ly0ck3w16i/lkHlzErr53br5tdVUbYxpdWRaMzrHUxS08yc8ZIT
6PIHjnTUm0obpw9O3upNoPWw6rEYmhTay0vryE0knOHJ6y2HDo5STR8aNXXKsxyU6ITmqW0ON3VS
9jGmUy21YMVL1C+J50XfsiopekwxOt0MB33s3oMDLOzrSmulF+Sq6K9Hj0T/IusWip5A3gnEkVUt
y21fLUDaW+qHGDPH7VwGWtzpzbYD41fecPWtyj/lYPT+rPZg7zT8uNjEVd/cDtYSE7F0S/aogZdA
DNfmk8iHVFO7IQ6B8GvYkaKDtkGGNRRT1yefk65S3yqYxUosrFxBnGW65XAzzr057tp0bD5iLTe0
k+9VaK1sSBlq76yG2vpB96bcDIbUK68gxKMdH6VTeR0hh/A4Om721skt50texWYLbWbO1WASPew7
Lc5W/c5+zmiXeN2DrL3cDQzpIjxSTZT2wiRSjC+LM8VI8UzZch971jj6oxNNqq/Z6BJu6zoRmp8h
BIPrlGj1ATSALumZG5Cc32UOFLY1wBus3aKI2rgwQc3ouOKOaHMILmzcpSytvVOygso1uIzoWlpD
R7QsG+fJLeRS3NA31++6wVDdq8wc8AeV2Gvl4WKCww08DKLK0C0nwGVF5DjlpQDXPp5XStPUwaBD
Lg4V9kUXtt0k46CgCZ6SRdYc2tpQoxqi1nOihH1pFXkokcGNdkjwmdemXWZdEHfIZAd4AVvGbqJo
XOKTRfoUJKLt71oYID1UA2f8qpUjohu2AmfAj9UElETVefWnTO8wxANAHk2B10FD9h29ca0AeNRy
3ptti0arPapO2NjGoIUd2Mc0gPQKHh3HdfE+GhG58mtI+xgyxEKT/ozSpPupt5TI3WjU5SvfmnLl
Y9c2SUFGPCkPTTqMY5iWjvXgjqP60RvGMsL4TK8c3nhpmWyriNWaOugCulP91aM7Sgs4U+FWVlk6
16z/4YtT5cOtMk3kL/NAjx1qVVn+2ZRi8II517PUx/xFez925dMcNU2/m+xlXnV40N3yBw/sHS52
5GCu1ZRBUUy05XP0ur52AxXbYCwW90rGGJIgElqzbRyo/x+SPrduqObNoz9XXq2F1BvKrbOS/ND5
prexaYlDzsuCbxtqXadLv++mvgyFzIGglJkiRaiDbjC2itblEiCAa6JvaDbwZTyzaGKOnqWdN2Iq
nOtGHTS0wB0L+J430coMqiGdJn8BJGxc6rGlhnWpql9LPeofq8a0l401Jl7huyaAadwdl17bTamT
3ZtZVrWBXlnae4tFKG/sVYET3war55qn5IXoIu2JoNHnSQ0KoBMyTAeWrj+aSabzC0cKVCmvQKMD
EcdfoMib12qXWyOa57qhcG7mwE8A4Kq17wpFxFtzQNIRNTUjP4VyPCrA2lxpWNXivUYWz1+IlfdK
vY2a9EjBj5uJzAlVNC+qXPQIM9xV+yW7TjK1CWycuj8TCFqXZeoaWWhwJ5y/uLFfiT8Pa1fPj4Eq
Awpd9Dohu+8/hpFCA1kgVW2WXsAXpk7LOtJ+FU5t89uJ+2kh0Mrmnj+IFJOW1n9tG/XGFqV24fbZ
8MmSWXtfp5VJUPGvEOSVL7TmyvtXORpoBJ2gADCPAIaz/4WQ6vS0tkjlphA9sHCQZfhU5drIW6Y8
52pXDbUKL0xKvUbVROW/oEXJUd38Jybs5jW9XNU7//VC1ux1L73cNU/V47fHl4Hg+oEfgaD2hvVO
p5ukh5gO7NK/AkFbe0PWiGI5Ad1qs7XydX7klfoboLOrmNb6aiGEkeD+yCu1N4B2kZxAkBtNCAcw
wC/klesyfLl2QOAbNr0IwA5EgrRs99fOTGJbSadmo1GDCcoMN8w4UfOz0sxPgRiOxGnXsXhcoCMr
H/dISFoTZYInVZuFteUp10U/KH4Umfbax/+MuzsnXV4kmwRk8jzG8raZxm43ZhqcigkBCtOKsyDH
f2bsFyhGeWVu7HJpt3Os9LuxFNtyEBk3LbY3s65gluPmrb8gqhUYqCvRkwUMVHhiIWLsjHcvXvgr
O/CwN8E3g0eNZQcFBINm+cEsYl5pe3nE8IuCUVtHzB9oU7uaQhAxGwqnegGmxV+IBrY/H/nwMPtr
ZHAU6xJDZ+DgTCVcH/AIqrJQ06p4Yw1lFcKCOUUZ18k7DpfJioGnqwR5iGIv6/vl0S1wdkl7z0tD
pjH7mlrINxCVOFDpVFT/r7tUpjLQtDj62kVZ/GmWy8d6zGYn0HLFfu8oy4XD5b6TZdk1vkVW8Gcy
uuk7VCm7ytfMsem5uETs+VnfZ5eTq2Wfs2bCf8BxReOXwjYujTrvzvvRmj7+59j6fmzxFn9ybPWP
3564EeTT3snFZ/4+uXjdNCpXQVH27Vrk/F4Rez65bApeBmDtNRdlWf44uew3dLIQg6LoSqeOj/19
cllvwJ6vlz9YaxJgpEV+4eQ6WpIa0pdE8mSwDHREnrNJzrzZGPqQ0vnHqNEXoDtdGo4TmUyin+J4
Htl2gfZb26nPPWpAMIeKcKRYkYB/2IUYxts+TUq329CzGD/H5dxfLGNbj37qZtrkW7GTfBP9LFcG
mqGdq/nSqb7h1POVnQj53nKLB8V1y4eiVG0IqZm6WdBL8Ju+G7/hylsFwkM+NYMHYu+U3CzOLUyc
dyjlAOWMalf30zq9wH23uigKXf+A4y9V+qlDAdYb9M6fSvV8npcJKL8VdX0IlK3exvacxH65wJCA
Cjrk78YkwWbX8IbsxFn4HD/tXSnMFDUPMAyUNrhb1hf3oiWswOfGFnidKa+oP1dNKe8hn1vaxlZU
I9BrLhzKfIMjCMaVz/zJRLnFLCiDKSQ35PUZF5C/ICxYORMOxg59r4pLQsT3mSzdwMtT+myoyTWz
v1QLMC2rzuE0ZENf+qSE2kaD7fWtHYYsg3zi2Rdjnc3nRZ1Ztd9V9tmkdhadFC6pJ+T2Ad209ngG
9rzYLFBQ+E1GK57Upfkw2BWlxUFp6PCk1OhfbLdXLo0jGTOWFPc4zGF0uwA/HLolLUuDEAVt2lCd
EF7PTGlT08D6TraDdomemjv4s5bJKxQplJ022n6n9ZZPf3sj3IJsuxvVVZYQc6qh7dEuyNUHUGTx
rsQV8a/Ybq9z8LL8fHTBcQ7A5AGoB78Ynb2DawYW2YjUFbQZgs3M53Gjs5GKK+G5CrhJ6dyd6zTN
FtHI4YTg51ErhVlaa+7oB4D5xYJivQFfLKcsq2u+bdaFeQxyvbWaKXSnRgsLyg4IjfTNGZiObEuz
CfH6JY4u8jaD+CzsONCKSJyYiKP7dn0aAjboulAJoRTuPw0NTzJRK+7CBYW7DemyQRsZQ70TS+Ow
58lBQ9Pb4NuucSN4lf1hrDKqHJB/bVjgZnSli0Kex4ZA0CxZCyVRMpbvVCOy9I2qKO5jj+Euaj+m
+h5nu2gjW0U+LXk+3NHE7y8zhBkSfxyq6Hrsm/qUdunxOcxOQbLSA5hPYPBMPXrxfpCypyGPzXro
xBL6Vnxd1E57PjbLGYIP3xnTv1R3/r/WnII9+OLtH6UP149NR0257vfu4ecP/biI1Terjwz/ISVI
YXit1f59Ea8qRQgfcQmCwF8P2x8XsfkGnDyXN3c0x/HKzfmRQZhvaGnzo1Wh7xln/Sv38PGO4P5f
nwyRTzbFYQZR5aivV7FXhZaNDm9KSHCuzop7Ykc868Dt3yoMgxUxCTX0UgDD+zuiaHtctEWC4hh6
RYnP7ozOoP9NvW9z2X0ohwSPSlRngAUaC7bj/fjRXlrzqbST6FEqzhmkjqEKdZl5ONSCY/uoGcqu
aqS4lbMm7kYhw1qV8g8ro6zljFmx6/XRC6dcVp/RblQ/iDHtn1ppvYtjB78nFGAG9NOH+jJDJeYt
NdToIlEskP+icQxfn1vzxm0Ev6v0CHKnwdW+YSdj/UFQ09zOg5GQnkzt+1jqkKCnrrQSf0mN7n2m
VMBEoGX+SdXYq/161hCop2ygPmh6bXzDO9IB9etZ2TvqyT3oQNkVvj6ZpgigXhiDLyy39ItusMTW
GFr3vBDavImMePnDtqPUV91CXItaHT5HZU0TqRlpnakeIkT97FCSzUEonAsv178VYoh3dY65d6/e
onmv3dt4bX2jftI9GIrIuUVjVT1z9MoL6Lg1gGykU/nDlNXnNrXHgkBpLv9whwRl1XnqRz+h7/1X
+ePf/EywfnomCJrAT03z2L2MzWkZ/R2c629Aia41AuCMiFut2/vHmaC/QY3AewbVY+jGH/8+E+w3
FKMoeVGFs4jMuOZ/nAn2G2JpvL74n2j7UXL+lTPh+X56uVtBQ6+MZqxgYYoQ4RzEC4MLIGrS8yns
baO9h4u7fEryadebBdg9t9HyW8+ZvWtaBNpN1JvVU6os0wVoaOUCW6f+kx3nOkLieX+pF2Z8Pqd6
cYfFdvEdKflLa+ffExKB1MfPVtj7R3AGv12mXdf+Birit5unId2DRjx//scFRDUKpJ+9hl9Q1FlA
LxcbMSFMLNYNZoQEsn8vNjqWa6K0/l+UAVm7P9aa82YtU7qqRbQAff8XW5mHAQjxM9UPBFhXRTvi
RAbaCxBlOq/2Qioooi67RnomvzMqQ53D0on122zKi13iiuTCwn8XkzRLDODqBvjl1MAH0HYGCOsc
T/b7pEgjvxeFQkCu5Q/pPIM9cIU13+id1lT+qC91SWnday4aR+PMpV5iU2hK6jwAudE8gSs5xU8+
0hbi26EhzBQayFFD6mXqX3475Km5W8dpCRFOif6ohWO97bPUxjZWbb4Vaj5yFyrU3eneaecKQjPv
PRcveF9touqLKd1HMXYwmJ7Xyi9tm/9rYRhx0s82xIe+yf/aCsFj+lW0r8GFnn/F9z3haG9W0iaU
+pX2SkWD3/79AKbBT03XBjK0Mr7hKv69J3SKt0AZCdmoF9JZXM/m77uCH0FmopihQjl43mW/cgIf
JmzglFg1CBnxq2gOegdNjhm1+ijpFjLrMe8ekPmPfQ1r71Wrny56l/45NJl8MDTx+GLSXklq1832
8uB/HpeS0QpUAjV5yKdfZqwVJbyfLTOnh0NrNHdZO9VBqlZstp+PtS79w7FWwS3kkcmgn2+zva2h
s3+HYaZB68Y5Ut4pXBhUNMKfj8IbORqFaBLyHQre3KYHM9m2plPaGqNw1JUb9GhH3MS0/KzNrApH
vKm8UkREKWjXtGN5/vOxD9PAFW0GE2Pl5IH6ONLkscY+XtyCsScEtzdOYl5hjXItVBrkUOG1TSOJ
+X4+5CsvENAyDYnVioAy3cF5Y1hR1gmVrvcY1WkQVSoS/m624B1kJSfw6q/MLHf2Sjnky+HncRAk
eF4im1FRlA2mQ+mtTvM/9JYqPQf5nF8qNAWsXL2EGlKcFZ19kmbzyuphB66JiwZRTD+k2dhKi/Wb
YikbOQg3SKSz7NS5NnwyCfesHLUmNHSYY24199s0W4joO6xuNHekypDj/K3zITW1TszJa9OPDx0i
OqxrOiXrnL3IpikEJq0QhrIxTfRSbTBiAdwLNFdT+Gw/f9NHoiCsLhCF8G4szM45xA6KDFqdjWlh
pskW/rC4FENkfUmoLH0mp7Hua5zWcNkYA6lm1XmPYBJNa4z90MBNcTfd0ndY3uVadFJy56jXwGNR
cSaVhHnGm3m+EV9MQds3Zoywa7xdRgEZrimcEvfw2RVhKj26QZSD3A9FPGs3ALGN2JfjnARlFM03
njDGi1EflY89PICS6lmRhC0N9iAGO0kdpae1VBlOFHZlHLaNa16lsfIFaLERILpC5qKuIvmDHlUf
8bXKxYkD6ygsJiqHvE5Bh678Wkk+2Fy5A50O7zxl0yROvrWGpb90vAyEZStUOviRSNQ/p0ggSzsD
kQgNs1sBHvOg+4A3pOM3UzJfA16COyQH6X0sy9aewzqOE7CIxnyq2PXs671/wq7JAMLzIFupFDx3
9F68isjte6pMNnpjWANeVlNkUJyuAJSXoC8uMyA6dy3efCKodTO+T9BMpstcuBdVvDhAtmq1fyiy
zrD9bI6U3NfqqPTJaDqD7wPyC2Jr28GnoSHnd7qn1MGkI2AAbiF+j6HPeMtvSN6h7E3SqojJuUwx
nblNJ6+4SwsrQDoHRg5QgjDqO3NXJ61+gZ2UhVhN5E6B1k6n+mDHZ4ZHn5YAeBUNRSTzYMcYg4Uk
kWFGJNPpcF/IWd2BRbfCn2/M10dBmRR86dotWe/2F7MuoflGq5X8xsNMLBz1+UlI2z1xzh8HCHwV
us6cflSCkNHaHwTQFPYU1hhtKCx3oZUtzh+NbpR+jNoFvTgn9ns5NsHcVKdsMZ5X+f6qAt/BqUW8
/uxfdjB0k9hwXjLD2yAJAz4FFgxGstMi7I0+D47io0v2WbHKPA1VPErPxFRK2FSZjonF5DryKsnV
+VvWRlf1WLahvurH+nkFay/SM+VySBzjw6LEuCraVZXcKXlVfrULBSlC6WW3U59Hu5+/r1emElAL
8cyzKAUAzf2pzNrOI0Ftvc1gGRk88jkPEijb/tzAI4qde0A4CR0fuMg/H/f4/kRsBYAAXbi1XOwe
jIvxIQRhqXqbRHrDFp6E915aNQY4Hae5M/Vb1tYNHblk5ynTKa2cY0D6KvXCbrLVFQztmAdpV05n
XTHVxtuIXPa7rjGTIFKqJqgU6eyyvB7eFkopfDmPUahkgutUs/LtUqjGLcineVNX7kPugFyekghu
hL5MPiVQembCtDdw12DbN6MeSlU+xQCbIHg0j4BcoptuBS79fCaPJCcspAhXDiqHMloPR5Lo8TRp
QzI4zqaOdeduyQ3Hj0wvvUzKDu4L5gVA0SF8nKddZIYFYkTnE37Jt1HTxg//H48ChoCC+jPb6VAR
fKoo4aW5YDU1ecPt2zePQ78ggWT07bmL1cNbfIlUvzZhA9VtM/j57FxpRtPdnXiQNfw62KYkMC7q
5BA7ASMfLC+Pt1mMbcKD1M1V1evny2Kp50Bc0ivCMWhlZPZBYcRXc6uYZwa1yp2W4S8pU9369ZX+
rCeKPRpcdJDL+zssMfSoVIgVNjWk8vs4yd1rO09HcMhVTYskduiOao/Ivc+XitPWJ+QjXzmPYWFT
q+Dytmh1HKx0gSwUsGNGR7k8usZTFRfn0vwu+/1LOfW/aSlqvcH+dyDCX6Woh7T6CtfnuRjVJU+/
/YWqSqun9mUJFBG7v0ugZOCURJEBYHmuPsu8lx8lUBg7ZGvrHvory+aV/miLGG9WOD4qKrAt4dfz
kx9lKapcaJ+sHRNcdvQVufAL8ISj83F15qRis4JyUEY78quLPKVx8RbJQ22o7NZHDciGNeoNrQik
B4jez9pcv1fsKf/oJYRPfiIS93boivZe7WoiUR0LbVPo0ZYkv812maZ4eCJbZxM55wZ+7iTAM6X0
tPPlQSZue1Y0lvNWraJWCU1ldq6hvp5oxj7jfF6eCeuXorJBxY+KG1n+wZmQwl1zzKxCtzFt2zCe
3fLWlCMMncxIAmtuAYK3rfOh9XBWQeStuDaa1nzXuzLfJfSwfK/GtmVQxDX4tix0CAv9IhOglRPt
Prfj/2HvPZIrR7J13akce32kQYvmg9iK3BRBFWQHFhJaa8zojuNO7H1gRFaSIIvbol7rHDtWjawq
JumAw3358rV+oXk+MNpdm9ennEOWnGL14DRr8ceimrYk3srrCELJWdSEKUncSQGC3w7z6AVDdj/M
ee9EGazf1m9OWYy+AbwyW3D/iJ0wCzFjWUdQ+jSWAmwcXmYfy3dJPN2X4JptqQOzWxgkJFoA81Nu
FPRcrGEDpdw6EbqedSrW7w38cLnjIrlOIv/6vY2K25HR8wgl7gqerqBOMqlS/nmUlA5zj9A4io1Z
Y+Ojz1tJiLENmOTlytEKng5k5CyMKC0qZfKtzIZnyb5TxjHvoAIX/jCrCZwjReY1vXc2IKR2ucEk
KfcR3j/on9XCaPctcO8cQ6+aZR5f6k3kzCJWJJl+nirf6aFBDsicxNfcCeOAINuSbWDkbrqKkbuK
9TihCiCoD+UI2bIRNpF1U5+05lpXnvm+C8+eysUC4ISu83pyqzDO80zWY7dBmZlmXg1iPCeXtZIZ
uxhhLvcv4uLVr8/2EoXx5sa+IChZvkD9yNtReVwNaGq9anWWFJMuCdMGc+gzcSrjbQEU30thhB/l
TvnatbFhi2kBKSdBFs4YINg0ElA9s9H1bev36YnHejsNPBWLC71vwg7or9fT0FlmnYodT2XVY+8I
IclSFg7ljlhbuIiE/daO+qOT8r9d9fljEIBdR23UhP91H9VB9C5VlVrQPyef+hfrjUOKw422wDP8
7u+Tj64/tyrgxiyQX4fYv04+8y+689wXkICnvER55Z+jD7Yaeof01WnXLGfjHx196/VgLpAmoi3a
k9Q7uC+/Xg/TXNclHHaL0ktdcr0HiZajj9DP2y6dfn68JZa/9TK+LWPh5QaacClTPNPsXt6VxSad
075BD7TNNYj4QRB7Om18zwqb+49HeqPU+DwUxx5FHCi0+roQPM45vK+I15qH0MkV66w37/NshI85
qckmq+uIJn+/xwZNQESm/DwZI17y4lUYBcVTpvzsg0+CpMaAhjIRHz8IPrBUFCWRQewrmReekmZZ
H3nL8xJPiRMLB4EexevPEJt1BlhIsnBCVCJ7birKd6AcCAiUNUvJRyySX/I+nqXncP3qg1BPZIWB
/kM2j0v+qlyeIkeYdlOGI3MMIcmsimswdj9T2Uqv9bFGTCNEW0MYimMYCaMzKpKnTrp17FVg3qA/
3KqM3Sgyr0O1paYPYFBpetjK1bHs70chGTbY3E8gG3UNQUAjsrUMQwG8ep8mTbfTpCxuhlq/Hvtm
9FpVUOwJX2XIUGboaUa0TTTwan5m+DbW8JNT16DvMg5h+D/pQ4MJHR7H0QnrijcINtrfuCjzIX4h
dLQVdAV4RTBA2oaBYXajWxsZhmJT8h3mYkStQzXcrgk+Z22rU7Lyz0XfOqSQz+FKBvqJSsU73UQe
BRoCugQ80hu1palIDDWjcuiKVlTYHBuNO5WUyWKE21EiirnVpRQUItlNQglGV9NidaTWzqBVD0Ov
1yfSkzeRYpmZF4+zihSW2hVG0heWawllApClCtxeqS3KzPf1MJ9ib6/vcct3YF2CpkMihwL9Onkd
g0xVoJC5VQVr2hra3gtKvT+xA96I1jwPQxBdaiMqCL7VvsvUckolaFhuKqSQ7BpLPcpyQ2Vy3k6j
qRxK9Hjw0dYOE7x3d7Z1I9R2jZ6KsP+MZquP2acSZTgnTvtdnhvfYX42MN+OXSr5x3kQA1jhHZ6u
cu+VRbQVVEGn5tQgj9xfKHPUO1Vo3dW4/qEmo56VCNW4XENKuwqQD7Qi/EzKIYZmlrUX0uSaAPv3
VZBlrh9SpMkEYyuLEPGbzgzBSTW1Y6T+F0GMvyf58BgEYnVuphn6MsEMDlMEzW8RTpLoDp2e2Tb1
Cjxu0VBxD+PQS3KzcaweQ6ePo8y76xj8OE0CalCUzFcLJxzTasAHy3JRT5kwvXKKOJjhyGI712rC
bdiHxZmExNeGHFawjcCFa0j/oE8Ocpt+/fhhlvRmFfEWiWW6cySxQBCWRf6iXGtYZdeavm+6EJcR
YG0G3c7EQrTFb9Zgl83Q2GXYnkqb3x10UcGlNQidZq31JM4DoO+AQfOAO2NrAfDuWxu53+OM4ZFt
JsjSBPHjx2/6biSj/oEuHB1lUV3n6vkgGmpfxZzsWrdvwOR75jQm2z5BhKAXLEdouidUuAS7L4yn
CVX3s6zXdmYD2/rEkywfeD3p7C6SIK7+iEGvYqrfanNRdoHlBjVKsFMm9o4vwiYNjSFzxCosnZmK
gVMFY33w63h0q6Y1PdkQLkoSkoOpu0LRUXsc63j38aM9CxCuH41lyeG3yL/QNn69HpIoxTKS0oNr
ZY+g/tPLdLqYktbWBvzPEO1m74jltlCVvaI4s+5PR7VLYrvHuNOLM20BOnM8SSLob7mu7aK0HptM
0Rx0jzMnVj4hAoHEcxNbW+gz/DU0Yx0j1x3F7Gy/j4/ogJpemQmPYzTh/VSDtk++6CJkWGFidaCg
mwzxzhp8H2pSsHgvRrHdClVpD3r4hVuHiJjotGkKaT43gks0ghAcyjJkiILmTBBRRh8yuGIpEx0E
Y+zqU2W40UwLXqrS6wjHho8n9L1DwgDYQ6q78EfXt2gtrMq88w3THWKrdxVsEoOFe9FGd5Es/7am
+aO7xf/QKtwCzfr3VTi7yL9E9Y9XxbblN/6GgJl/Sdwd6BcbEExRUORHf185zEUeZwF0LbUhsF6c
q38X2+S/nmtgLzAtL6ptxC1wFeBnqLvzy39SbVuvEcp8ML5pZC/cBGDoqzJHnQZ0zn1ZcpseVfCw
SNLzttbbbREE1b5GzfPmxdy8cxN/ZvS93OQMSPQBkb3sc+Anq0O+mOSYlnQmcX5W1iVSX9EnALfL
aRdbwrmVKcWlPyeZZ2kzsjBpdc8zize1qvr7JtLNM81iv6ni/Nkf1M6pq2RxliH9A5mEB6XdhQR4
b4CWjE8lCqdNLwwIMcydN+di+02VE/2u64IyRQVttB4TJLGOZDf6D9SR49SGJVTtx1GOiXCJqWNh
iRfnZPYTqgxZuOFjoKeNF6b/aDTS/Gtu/ncL/T/AbF8skzdIfodWzLcvxestxG/8s4Vo/EPmXayv
OLl09snfW8j6C1UnmhsKHJvfV/MXW2hZGyAiUEKnSsZK+7tgvTCBUZ9CTWZRoadT9Af16jcXNzRX
ll3IzQ2eG8f7qoozRaIqhDM6icjvCt/nqg8vULdry7O+rMVd0iPbgbBGvkHCRXfyWXycqWyecc8y
yNfnyp8RbqhcYBoS94emV64jatvOLIHxsYU5BqNRx312U01RvYFMZ4V2HxfGTgqtJt3lCJf87JHb
21OQ9TUIToVjhFnk9TGQ5WMbRmdJbSR2JUTzo6lW0Go1RBcNT2xmN5mVcmc1mKLsAqX2YzcOJoAj
U18DnGr97oQ47nuxhoOdaQDWukS91+e7HJSINeTo3xR+j8+Jf0WB405NjNGJlKTbPK+g/91MbCZy
un9/Ht0s+GSva9ovbdQ1r/cUv/j3npL/ou5jcSixRwDBLyiuv/eUgswSnfHFlROkBlWyf44lA3b9
4i3A1YF6JefZP3sK0DKlHQDy/BvwZ2Dy/8GmeoNlWgphYBxIXShu06parZUsoucQ55LklpVvoM7u
O+r4JRiDdpdbXe80GsWOA+zO6IF0ihQPsrSsBa6sUiKK4zFzqkH9LOE4tvFn42uQUueu0+ZKGkS7
7QrBLWgj2BleWJ4RFNfFMDstpljOn6/B/271VnChH66uZ/i7DfUq/L//J/2RTS8X2PPv/rPAFhF0
rncsrpcdRhl2FekoJ+W/fvR3xDb+WthQC6iGzjnoTZKRvyO2sXCyoEATzNHnpTj6J6tr6VWuLkEw
NiSZiwYPgdjIqtaGW1E94vMjuzL2dE4fT5B/MWJ3+/gO2c+tGMjbqjV+WLF/q0dZamdtBPSsHg+F
VnR21GmffHeAwHOFN5Xh5payR10d1aWuvW/FRdSoCC41jEljST4EBewuuQoQ+wkn7JfC9KzSuelZ
dfsjtCIMZsVK29aicdB7vA3+569ABT4cX/5EhDt+YQ3+eCVm+fsX/16AhDGo8hoSbQoZwKvEW/lL
QoMZHM6CPXlN/jP/wm8MUgSoJBA+Sy/7X2uQH+EpLi8yc1AJ6Vv/QYB7018EqA5ak8ImlS78ptbO
JJVfxiqytoqrJVbuAAmhEJBvuGDakdD2TuxLXlL0T6i8JbZf5LddPg2UhgPVSdIITliXNih4GYTC
JDllr/sMx3uZpPNwtECA5i9yk/CrVynNgFUNhvO9gioIrNkWDeadVotndCG+cqkUPDH1n4SWRmOY
zldlWV8lOcJbalrcTzNqvEa6NVJNcOvSvJOkWrSHcrBx1DxS+0q5Gqew+jtfs/PMvJrRAnONwUg9
LekxDa1xInJxL0wdy1yacAlA7WYMtzICz7oJcU4o5wmQr3gG3C91/+dvFwQAOI/x4mMZ0a1QOHw/
2jwXRf2zSJPfLI2X0fvdP/RrM6Fd8pe1tJhxyV54cf9kC88/QWaamI3JPRdZlsrvcI7FDL9EEoHC
ClL6v9hPv+O5IJO4I/LEGY8EBZS3P0rBXyeWKCRCZOIvYbG03GSf5YBeFhJhMSDY5VfhQ3eYsPmw
m8/zidR1hUh4OwQ50cshWklpa2lmCNe8C770n9PL3mAkBAdPOaeSQr04m96MtDZQSrHbSSyTkQqv
3l2lvw6Ef6tH8P6LPKOowcjT4lJev0iQd3mihkP4MDj03bqL+cHfiLflRfQr//63Az03Bf6JIb/f
48VAqwxOlUYzLuUxfMhVRwnxCbaNTS3Z1tdws+9t5aAd2kN55l9hEmp3+8mtLxRcyWzdNTfJnivT
JrM2kuG9WOvvlB+kd2f3xVMtP39Rc07jMdCRjw0fanM3t06y2xQ/LK/btN7g1l/G+/5pVKGnnZr1
JWB+NBnLCn4xbFj7sloZDCseJLe+HffzeQzM4qG568+kAyr2Vw0xn4h4OBi3/8ErwxVZTrsFLLLG
XguVEOtq3IYP0re8t00Ko0+F0z0uXYpbBPjUy2QTyR6aZ8mJ+v5SO1q/9MuBV6eIJddyLUrLUpvI
sm0JNZD7b8XuxOtRP/twlNXObBRwy3Snwge9tmlrlo8o8lH9QSWcAWmOIvARCU5/yj3uWXTv7dst
aSx5pP5G2YOuTYzJgBU+YNRT502LgsM0e2CJ0VXnBoX8Ovp4ZCHXGBwtHO49tPcGJUe9PTMkIcUQ
x6jsoO9qRwzH4phK6oXVgrNKRgMme/0kLDDfzIy9zIdXH0njNpeFn8VkhDujMKzFbzfajAoNx7x5
mKe58aS5DH4diP92F6+AM792MVewf73lKlzkKGoikSiHD2CFLtur4Dh+QqfzAuWU++mr9KjYxYnO
5qpD9XbEVdzIqUH0vTyHD8qNajrQVgRb9TIvsM1LuiHmZ2R8Pl5Bq9vA2xFXMcGf0rqvKyl8qLzs
S7XDHNF0Om/cpOf0BxqHtm5/Ndupm3lItE6oorlN4Fmm0ye7CH0Q2Bi7cJvuwRFu+d/JpeDKZ/6J
wPVeAIFdDnBlodKBSnsdQGYcFUJUZolb5/OZdZG58dPHs/CsLrRezwsaBAENvOWgIb4eYWpRg1Xr
KHqA/uPoW/DRx+RT8an+3pb2bKPg630jOa3uzMf5LHSny/ZBQsnTi57as6k7tuZG309X8g3Xb7t0
pgeEf70xtv3ANvbCRroZr6qdCDj8R+xYj4Otfa9VN5G8azQ9r7rvyZVvx/ZwNtmlTcMkuPoy2Ke6
2CsN8l/f+eUbrtZyGlaS2IZC+KDZnRfueze/FGw8a50itWdX9IZPomonh/DG3KuIR2xmx7exg9yo
X3W7dsIn0fb5Z3UTeigmu92pM2IJVB99gNUnRrt9zhEfDx+mbXw+HcTQae6TXbftd23hUsIz2+14
kA7ieXhQrqxzqB0frwBtGeCjB1jtg7wvB7H3WQGJXZ6rh/AxdSGROPXZcJU4t8Yudscz002ch/rQ
uJazLIrqUDntoTmGm/psvM6/Xn35Nl6nXrTBqs/53Dm0nR6R1ADBgZffsXiQPzVnlGDK43DWndjG
K5jR78+L6hp5KIgmhFpeL+BQTgDG4CL30LrILe3R1NC31jdtI7n5Jt7gwGfZpaffzF53GX1vnfYu
cH9+PIPvxi6TtHZptlEMXmTNXx7zchgIWK7E0UN0L9/LP4RP6ncUhNpDnnkJVI0MVxHwzCdefMXB
+P3iL0ZdJRdzEySakmfRQ7wpL7WdYF815+02PAxnp7bQyaGWI/9FHlOXRgm9gaGSixxZ7iMRwd9E
+9zzLwicp9AKK8LT2zdbZRCVYoG7KfLoQd1iVOsmrn/hO607ntOWdoSL8avgTY/iHiyOW9vDvrlJ
XDqqDye+6rsb88X8rjIMY8rSGc3j6IFNuR225W7epl/Dy/CrdREcNE/xymOPEdLRvxCJnduPR5eX
qPRmV1LFWKThWNrPP38x5XmKiCeqVtEDLSw3dZEGd6Mz6IKu4ERO+XN4xNPZ9e3yIJ8Fbt26R9PB
T/Pjh0Cg672noCZHwWwpz6wxfFNnBfCLmIPP+6+ZHdmfb45f7zfRRWXnLiuucfqzwv66P3417LPG
JjtxM8eTbe+wLe3QvtqrTuZcyo7oZIfM/qxvnxo73mTbW2JIuPnkJc7uPHQ38CP5e/srT+X9evvr
fbC5yexLWn/85ubMyZ3abWzFPqIbbTf20/XR2JwV26frxL6c+V3N3hi25qpb0b7G6/N83Bwve3fw
Gsd3ndR2tpN79WNz9fjpmzddgnOWvXkT2cdL0dFs2Snss97VD5dH1Xu6DR3F/pnwpsf7J7eyb++R
t7O/1e7kXB5nW91n9q6wb1Ob8W1po9ifN/5e8LLnCZA2uhO6/NWGvzrbPy6fDB7uunAz++Zisr8f
n2ZewT0TXO/TpV3b56nDY+/dzfXhHtNS+8j7fEd/enO3+x5sTB4udUp7d9c5vvP9s+/dP/n7yC6c
K43jK3VuEv574Vwyl8vqGM++8j0wybLRbeUngr3X7Ovjjdu7x31r325H+2naPp053yHK8n89jbyU
6MxETc5yiydvtpdP3NTIuSxnkznbmTdMjq39SeerTlc6fyVzVJd9t+Hvt7an2hAJl//yzdM8b2va
znhQHOfGO1wgzbfdX21G+3F3x6MqzrZ39o19hYsQ6/b84eLmLHUu7KvzmeV8vjuAhXEq1zucH7xP
56Z9sNzPlX226+yb2ttr3jmDOGRatoN0gP3zi+k2DhkpLi329lG1VVbcVeC1B9MmvB87+yK3vZ1G
LoEJqNM5FzeyvfNC+zue60yocvgWutthIxyUgy1vvtgXd5Ob3Ab2E8Torc7EeZ/4R2kfguXbxfY9
wuhubucOKEP7/IfheIdy6595B8lZnuxH4Wxc6Mhu7+iXF+cMxHM6pXO8jFzvp+cetj+WRMe7+H7s
nEPnWfYdAY362JWXe9sfsxPvKu/YHa4n59i7uEi60qZ1d4m9O0Kjd+TDPbt7YlkdL297dzM5k1e7
d/fHS83+vDPYEb1rbsWtt2tdw74/nl3z5IlLRuaVTm5P9lnnXd4nrl24PxX75vN3VvKyjQz7Z+Z6
u7t7x7s6TCzAi+0j05fZP+93nweb2Z3c+OLLeW2b9sVj4DxOm9E7eO01KDh79rA+2BZuaMdnvs3Z
zn+2uU0St9kx2eUhtAOXv7r8vc6xXM0Vlge68+54utY7+M7N9eevg302ug0TYtjsvE1j1/vbe5Ev
pm9NpvDacNM70U535UV9yJ3DKZbLM43lTZR9Ed9WsChZMPVIrYhvaPDbn4Wzz7P79diwau75UmzY
fegcVUdm6gvn6+229bL9N8oG1f7BtM+X3LX3qo3i3PxnWSGAKC7SGI7gsff6xC0pBGuCQJ9LPOR7
0QuQltiiaZjY6U28aSlADZf6zgQD7CGoyIL7OPA/01zezMuL4VcnsBVaoa7mzZITytdPxcW4N4iD
28hTLvydfqlvykNyecra9L0DF5I1yH1q42gsrN5ZROqsN5UhAli8iLObwjlQ8G+mNIO+jLqcJjqG
1rmEelAwxPqJNPjdJA75GTqQXOrBJsqvZzzLzGKQBEZH6H4v/jR/qo/DZ/kz15LyaFwJt78J5X/U
qf5/6dcuLFz8ceyu/vGl+6/i53/dLC1cJGW+Nf8NnMSW++S/b9l43xBNLupX5WZ+4XerxtDASC3k
CVp+zzKNTPnvZrS1eP6AFUIzQAYhStvlX/Vl6S8slhFDX1zHFkspVsnf1WWN1g+VYPqE8IxoPv5J
o+b1zRuYwgLdgnUPQmqhh6zBzwLWLGEiz4I3J8WmM5JbpaV0mv3MNXWXjta+yGFnfMnz+9Q4N43e
w4bFbsdiX6GuPlbyNgRqh5/Y/sX0Xf3agS8ZTUtO/8++XJ6KlpGySCixPUCRrS47aTH6uM0IlC5F
s3T6McmdATq914RK58G1OEX0XstIQlsEFEDHapkJfenSvt4V/qximo3ds4cFBJDpSs+17KLVgWHa
fZiUCiB0FdDlkMMjxt2zw6MnSHLhppHiGX9bnx6SPQZVetHNAFnw7/FFtBM7reHaLzbCtVSF7UOV
jDih5Em8KCzTwgV7Pary53Kc44BaWTg/hHGrPQkdDjhb35qm0u1Nc4hv8gZEp5fJ2oy1dhFV/mZ5
E91r0q6R7EBQtXCLr0uN+hdOkeZBqZavmULI7G0NyeVPfgM+zymmdN6UUNq1LY4/wVbA0EUDjt6l
6iaVQyx0s0CkU1cq+qEq0nzYRhX6PvbY5fFDoGUKp7QaSrqbx3lMyahHka9SdSGAs1rhOurHfWAX
kpw2Lro5kLwAfdakvNpoxVBcfUgDFsC71g6lbBaduEfucKOGAC8c1Z/mb6b/LOHpN5V1SIJSw9gs
AyloxwgvJyCah+myAc3KNVeemF5ViUu0MYUUYZTexOnSC2rgq3b+LLfZIeKj26KYanfdXOEXNRam
DlWkomA/pIPU7gKxjC8kQe5P9TheB3hWL7xF+H/QUlB6AzG13Hle3GkEhNjSMZsUT0Uyeq+LqXUB
2l4s7QKij+D4WIjuW2ERHE3TTi4dsYehbn+8g97sa4IH/d0FCI2eHnohr5+hAY5kpgAUPVRHq8lJ
o7ZJnbkHm3WAWgkwuxRAloAWEUGjB0onppuPH2B10EDAlrGwwFEbGDaNNaSLXj8BhF2h7uaEwlM0
KLddUjVXcdgMLlDD+rzru3xvpUG+8aWIYosfmefCMA624Wc5Vp5h4IZ9e0oZ4/U1j0eC6Eqtl54c
Li880SqsGIKOKKAYS24o+enRUuvuEqhGfffxm787ynPXG/AR+L1VsgWMR47jLpJcWRnzsynKUy/1
Z+VEyXTV6lpeRkEmC2olCA+cI9bDoA+Pvx9eaW5ZJOaV1Zvapw6x5x+YbbvdbFJvn6zPhGbVLdUA
YfQqCU9E6dU6f/MEHF4v17k/xYUaRYBd+7AbDnOpC4e4Up+qsOoCuy2rckNHf/o+wXDnwiEW09XH
E71a42/GX60wUyrEGR1HyR1G6aeh5qVbNAu4IELzX68MZwig08XVlP8h8nyZeVzyFlVUoD5v6LZC
LsRloAqiy6IONr6a+chEad2VMTYphhaK/vXj91zVpX59aohZNJPJ2VD+Xq2oqBAyX5510ZWtOvEE
E9vwRixllCnB+MvGGO9xE7Ou+1LoLwA8jz9g8Rh4QwUo4Hz8KG/X9uKrgJwneSswpnUVEgL9wkZX
6fINqfFVLYT6MpTEUyZJSwb84vhfPiw7FC4WKl9oiD6n7S8C6ABYVClKHMpiVYxvkdGZ9zmNo1st
nLEpKFjhdhCm/gkVg7fvtvA3F842jX5y81V06ARrStKS5aSVLecs7mDe3MOb+ngGlyLp63eDAkkF
l34l/ek3RMiiCLSJzym6qoHh85iNFTxtImImxenjx0OtsiimEZbJ0g1GP1IEir+6aMxmSI5FGdKd
w3445tZQ3Asj3PmkFFQPZ7P4BKPxvVdDcPwZE7EoZazOHKTJtDzvTdEtoqLaar2AcwKQH7cbs/DE
UGuAEWH5WS2N8+05sX6W2XixREJDr0sxCXSvrfD78wIp1ztbK7XiqzL5iNkXupzUtmRWPRWyWB12
stgUuTsFVTmdZ0Yptl4bVOPVEIAE9pKyFdUj5moTF/tB4Ez++EvIC+TuxVfncUEFioBMOI3REloL
ZEhzN4NMmGSvw9L1CZmJGFqNr6GBXGQFJQ+/VnCCS8JU2eIJpwROEpjqQcJrc3IoxsOna+iejq4e
zdaXLCbib9TEx9kuGxX1tmnQT174dbLqzobm5/AIIRueCPerz7u8A0BzVP25rtOIWHDqL8N9F7Sq
URex7EWpT20Nt2A3aeNxIyr4+X08X+8MhdYkVHEEDRD8W2yuXg6VJNYoaXmkeNKkmOeol5uHWa6n
M6NPuk8fD7WKNctbEc3I7YHwcONaA1Jy5OGSGtM8T21DaYto/XytAdoisYxrms656N9qVdxdfzzq
KtY8j0pcs3hD2AOUAV6/YG62QzOIJPVyHbRHq4N6iyN86H48yuqA/jWKjOYsWsxEmnUAwF8VOiCu
SV7a5um53nf690KP9cCLWpM2GzLvGzz/ZlScVOu2q6bkRER9Z3xAS3Sr8BgFEruOqBlnFH6rGsEm
yM/Bvp2VMo03o7qo9OhH1qkYQJrGPWfKt4/fexX4lvde8FywKdApRLtgFYgwsJTxORU1LyuVnt5U
3ezFMh0cva8irxWMU74cq+bcsxIWCcHSGCMl476yOqCLzhQJLJniZXnUfIohEudOUtd0hmu/mL22
RkbMQSJn3LfJKA1Om8kS5WykeEc7URrMZ9q5lijO+bN+iPR4LrYd0tNb5BQz2oyNFeUHaZBT7WwM
UiPfwvHHm82EWZTaiRSbwx8vHNChz1K9FAXAkK7eJ1Mr3QqEQvaSsavP0c9Mb9QszPcJ12hsEqJQ
8SxBFraqNQ2OEam0AT/+guuUh0+4aAUYCOWAVF3UJ15vEPq0aiQbFZ8wHPwbjFZNRAeHqaVcbbVY
qhaS0VOF0KWBJkCi49gpFlFnIYfW55gp6top1Z63O5bajQFfgISPyXnmwL44cOqQLFyoFdzlACki
YJD/VNDgPXVOLBP7zzkBeQw5MYvtwt2NIgRA1devbeCZ0+SlJXpiEkOdkQNd+1Y2+OO5JtYv6ibj
HLnCBRmjorQFUu42CZrT20HMw584jKePIILp9xsdtgu2WUZheKPEUS5TtynwslTDGT2DBPf2XSHi
mW5b1uznm7lppx8nPuDr+Xp+E8zv+HSIwJDmrOfLCvyizCMVG/k02zSBTPIa6wMiR5n+bR7nUbRn
KRWeomk0alvoK7QCi3iktQYV1WvmUnbUKNeuVVNI7j5+tGUOX83xol7HJHNJpxOIqvHrObYEPvAE
bcg1jahy+xZLZ1umbHNtBpJ2//FYb2YBRSzQoSrCoBTaWCKvxxLkwE9D7BrcccoUtx98FJPl6Tew
99/imN680XI3QNiMOzeSYhC/Xo9iIYoxzRMiR5SPlPNkHIADqGG/1YzUOHHnWl3r+a7LWBQsCXLw
PblOvx4LYT9TnEvGEvPyYuapCKhQVrpMMr5ZCvUtU6FkVKBhuxE7Sz6EOtqXVpUsoOi43FRJcIoI
/PbtF7kbXl5FbZNSwyovkds6V/Ba4u0FFX7y4opS4Sy2N+vplLT4iaHWfWJDrUU5TxkqQhTBmyhi
AKFKiYtIqp8IBa/zkmWeqUciagjtj+Y8ituv51k248zyOwjpMDv7q16sp/vCCIRP8ziZ130TSC7s
TuXEgb0CxP0elYyBRStKi7T561HrKZ9CVMkMEuXBuEnEGCbHqMZ7a27kXZD6plMaBT3qEFFhHeWi
c0J4cYVya/29l2pZQ5BC6z/NaSWfuHO/M/PcYqBNLVVhJI5WDwb9L07ypDXcwRytTVm1szvW3bCp
I/+3Ye0f7CZUHcnWl8oZBJ/1nh2KoFCHTDfcbC7EnRI0+hGl8uRCLIz07k/DwzLUUt5fjhXCxOvp
hgVZFexshmp0w9FSEbu2YBpPHKbLUnkV8MCt89dRCVtcXt7MnS5oCMIrvgFMyUjjjRxL2qPSBPnZ
iLHrbPey1V3qRT6fmb3fnFjGq4P8eUUhM7dMJuVQmKrLh31xboLemVVslwx3Rqn0QOG82wRJpV7q
mV+6aRZa2wDFlHuqGOkmQxZhT6IffcFYrqpOTMPrbPT3k1ATRecKVQ5whq+fRMwDv7TGHAhNMqXH
ZvaTb41ejRfZiEiikovTxijk8s4YxO62bLr8BPTznQ2NqdYiIUmJgdNgOSpeTEQSzWLcYnvqWpow
nmWYHt6PaufjodTe8m93Gy3pws8fr693X3kRelqE/ggmq6MuFSVk3VJ86KRSHy5xGocQOCB7oqhh
tin1KvaworIcrNn8FFs8Ifrx/2/81frWcx3LrzHj+CvS2UksmRIdd+09upTCV0726WxWJeQWm2nc
xpk+3n48/PJF1wufShVyY9zuwBatToYukZLYGpGh8KHjb0JT6a7GRQ6vleXu+38y1LKZF9Y1Z/Dr
rzupU9BFA4sLs4DBhVWHupTf+LaehqdqcO+/1T9DrZJzNKyRWhcYKk+tyfGppHlRiZVYgJ2N+x+8
1ZKJU/OjW7zuw+HSBLYe9pOr9FPtzhrpizy0ymbEWefEUO8kFs8CdLQhKVuR/65mUCyLoTaBornw
BGubaoN2KOJG2eLjXJ1piKJdSXrYbKRWlDBZy7q9Zgxg0oIxecyVQj92yRR6f/76ChxhIvNS7l3H
rtBvsApoiF1KOKpb1Le0jVyNyHJSBdl9PNTrK+uv4MTagS2EHCm0tNVxb6WlCS+epHTIaSWqoZ4/
WWKNz5USVBtpGsoTlB/1na3BwUM0xCkML6FVZAimjnsBMluuVEmG09GBcgoZic+P3+q9mEe5ix1I
nY6b3Gr/j0pjGHW/hFysKxelGhMvUD3bhoMmOph3ag5VmXj78aDvHXcvB11NpZGpONpLvNo8S82h
GmbhwpQy3evVcXKsNlKO6H3lF8qABNPHI787qRCPqPGhpUgy+joIaH0gFgLBlI+oxghQ5+l+Ims5
8X7v7f9F0oR0lwI5CuWvRxGiNCtVg0mNUxGD1XzUoPR2Ns6H2n/yPos4JFXdpYC8ijRiiJEiXW0D
1TerdKo2UG05U6wTo7y79F+MsnqfUq2Ntm4YJe65LooDYlUqoxybWAH8ObTd/8fel2zXqQNa/kqt
musu+mYKnHPcx3Zsx8lEK60QQkKABEJf/za37nsvcVxx3RrWqklGSeCAULPb8z+/pVcHJZA+JLRC
kIFIpl+f3xL2wZDm2EpOufe2crrQh3iNxhOKG8yZEXK93hJEIL3xM18bHOhTQdgccrJ2ZOPXyxq1
ypB7jS8u8+3JsiE/ztrzN6ast66yD56fdhlUIkU5DrDizwi+vQ+njjVkbYM3HuFr+wrsxFH7BngP
CYYvZo/ZAb9SBJ8Y78cJgXWMk0qgN+bjsoEOq4aYj4AXwRRUOawn4amPFvvGD31tYwlmY08JTLGn
QhHqr79UTNgzw0qIwVn2mLgIukYuMm7cWS9sU6zM1aNe+OXgjPo6prn/DDFHsB00+IQ3ZrlXPkhk
tyC0KMMo3mszfr2TvuxiukhVNG5l9tK21h9h1xS1Qizu078eu0hUglQowSKJZOEXlwpCtH+TQReo
G8/c16WfwBoAjpoRVPlpwip+RLt1+saTfmVI4Zp7oHqKIyFmnl9/HupSCOm3oWgYH1Gh2nVwaaTR
W7zYq1dBJtleEo8MjpdDKl8y77epL5B6qVRTRMOPeERR6J8f32ubjD3hcQ+zCRD0VrwYuHxGxgbi
C/D8lBNP6Fqxsl5j8KgIQs08ZJzYXTwMkUo+kx6sWWWklwhG9ClDr3aqkhslp+jaDRQVFn++tVdm
pV/u7MVw7ufYblmIQcTjPYeUBIU4YOjnH31uo3egCcTd2oVv+fxefeqQfv2d/ouz0YvngQNJnLUL
rjoCorkGbJ5civZN/jrGCHmxD0cMNAL5AVGhJOfl4X2OPLeShPhUV8QC+j6Gsp4m803RSn/Fg1Kd
cLQfDr0V5HJUwVSTYI1OQkfb+Rz1Iq3IOL6FzL0yheGe9rR/rG0BTC2/juqWtznBZi5v0m2dD5Fe
6HePipKDMOWIEMB4QU9MMXRI00632riCv/G+X1CCf+/4sLCiU20vMIbQ78U2xWSmjR0M6A021FCI
2Azt9kihJDc4Jxc3vCfhs7PJqZsN3EYR9YcxtVuVukAjwmt0x5Qit22ekNWFJM6adDw5H0vWHQNe
dEge4yuv2oK+1bv+2oCBOA+0CmYTBIy82KVvaU8KCbN8A21LXGcsb88DSt9Sqb72MeA/x94G7wgi
ohdXGVHmjKjqDp9pv8SV5iuS38ucrscwZu5Uqi1iNRuIf9Mk9ttARQcuvgK0cSF0IH7pQ1SKdV2O
1BLEtyHnpIWU5zDlbX/szJve0993qbhUDF4MUx3OGC8Z4bXTxJaQtzXBquTtvNpQVN26oN6rxbwP
R1UcdFfWBLn8hCzcf1lZtY8+RIAACkE2xx5t8LKmpwSlGqkO5w2RcjhIhry7n4Dx/WvUDlfZRQig
vjFXvaQztE15ykoB5GmyoDCUL4+pX76LSLo3BAGvPU7EfCNhB9zfzhv/+jkX0NSVM3q+Gwg09Xne
xdFjYH18jPUEiIs4O/6INtjgSRrf/nnifgUz3dNUkM0AugbP9TdNjBGJhAsalw4mGHpXp+cDplN+
QtlsjiA/Np7yTKOrr8jn48IxA06g8i7xYYcI9oRCiQh6l6JG++6NG4teGc17pDvaAbBLgg7k12di
5nSF+GwB/LHNsObhNBS9z6B9fAABkty4VDMJzUHYf91YTJZqMgWUgvDiOgRwO8LQtJTZ7V+jYNhC
oJEepAhOuUjp/fWeOM3aMiu3vMGoHG7QAodqXbv4b2GCFlI3et9Xo2RvyUV+36FhEO6NudD/oWHv
paBoilqnF4TpII9UrjWLUnXEqeNb6MK3+tNeCFPwYaUBBAWI7NiT4FAfub+UnzbgEw3nEk530ozo
U78oIM6tdOzY/QYm94oXHAG8pF2jTz0qQ4+2S+1pUAXKo+TY3Ude6q/FmLTftIuC24w4NJD0c8Kb
P4+M3ybx/R4xMKD9wbcCCcKLe1xV0aaJIo21PaTNyIX2C6oC/3yR3xbYFxd5MfooY6RFGyEeRNq7
W5tO5CudKP08i8ybala8DU46a90Pi9//vEV+Pv35Bn6bEvYbwOkEO709G+Il4NqZPO0Mptmmg8UC
fTwXokdPoSPx1ZQulyZJ79N5eoNA2fdLv+x09msi23uPqgGB83eswk9vfx0T3WaEk6bIwJfDPY9C
yUJlEw5h44krRp7//BtfqED/GW6QHuxbmDBC8/uvrzIlkOvlBNWVeWBpwyxLm24uXV9tXTL9cIsc
v6ihTKFkkwgOHiGay+RbB/i/xVa//eqfbuLFq5YTGAakjiB3jqH1uu4UQN6KToO+3DC4Kppt8cWy
GX9GRoSXF7lZb1NfjI1Ds/Z7ng3knMy5Pysty++lL1MsF5xeoqVgPMAIAK7a9ubUdUlUryrgyFqy
tpn8WlSdmD265MbHPz/VV78PbAB2+QjyCF+CceARGUQ1+D6UcslFl7f3Xob92Z8v8tuctA+Vny7y
4ijn8HW2LEVYH4eQtWqxTIA1DdIbq61+/+dLvTYqESqHPp10l+e9nP42pHM7hhafJor6lh5gMPJF
VYxFcKJyDj446NR//PmKYIJf+RIQk4gYMFiNoHB6MdGvodwgQV/YoY1Nccl2GVLN3ICo2i7XQYAt
Pha8Idfpu46FDo641DhI4fmK+KxiRHsO1ksCy4VIxyw9Kat5DCNA0H/ABI+8jjC4HWhc2kqrkCeH
dm6ntGpFrFRd0mEEjzaQjR8oH5Ln1tqyPbkYpQJVOczT7RjQOKkUCde7JF2CdzaeEKjSBXKytcBB
ZajKmfQC4eDFklVAmKEHtcjalpVGXUqAmJMl/gY1ufuhoGq+Kr1Ay6PIp+6DwyER1ZWgtQBtOp+8
j/U2PE0uD/B79DY+pSIPrumSO1WNfanKaoxT/KmoB5a/KeTW1wqC3q/ewOxfpZkhpoLPIeMQ8g+J
u8iDZTFopZoQnBoOq3ZAAbk5K2U/pnXu0XZdtRkS0K8IdAZhQ4Np/IIcNMYalAYH5+Dm7QcHEWh3
MDrmcZPpYmjvyBrNNdJYRPEg4m0SsPut46RqNHoUy1KnBTkLRlaCdFYWQVGN9nLKo8cQ+LjmwHhc
LsemAD86rnUqNX3kLAbMyotgeAhbVhThyeaml40Z1wluvrgdW3g+5NofwlaUcR3QXGRNmlmk2rC+
nWIc+YL8s3Gt+DQtICHqLijHHukkiUPUEi1SbLSsWGHVTR1OOj7kYq7DnLvvC2RadxoM3Pd2Fbmp
gkwGPSI0GZvRTIBimKe5kGw9ZmqkqOvOknGpvA+QA4K2xxFy+pBkvJ5sgZV63OblfTgrHBPD3uZT
o+cU+/RIjCgt61Gu6A85PDj+AtulwgCCTVDtoIstipqyjRnyQ1gI+YPxjvzYRowBly4h8ISETbeA
FiYgN+i6RAscVgty7Hrk159UvGQ3RerRT9LbYIpQ/5D21aQBmw99NsO50ZLtG/BSdGNtcc7ux7hT
iG5paX67QK41V2Zw6D+kWxy4ai9Mfd4Uw4qwTFH/DjuK4s5so34PFlYPlR93NMlGKrzd9NhBZxq5
ad1H5bpcjXSYs+OakxD/P9jTpZqDYRYV3lzWIsPaBR8jfGyPgKWW9ZBGOMjWnmXTOZ+CYKm6dEim
Bkui+wJuZvkcI4x3P8cl8FARiXheWI0W/z6lLHgPAir6lOLwD6PtIoY9kdpPD6qfU3cADLgguiSm
WdZElsP/b/Xm8Yl3Bf9uYrpddAvwNqwLvL2lSeTMRRxKeSGIntVpxrxYVEPauqkJWrLqCmtxB1qJ
QU87or+LXRVz4u7JRPJPfkGTcDrnpj3LuhYGrZ6KtJG0iFDgio3pdUI6NJL2Ks+/rkgNQC84HlRw
Tgga5ivooDrZFBvMGLUEh+MBzrV7SFMQz7ZBxXTyfTTC97cLiWF1RRcGWc+yYAuLqsc2Pq7yyA38
vJ2E+jhGWn0MKYufUJOwsSoYp0VU+ZyWn4qOoVtvi6gem1Kz3tVSrhRgFRfK1EAx2FoNJsWCMsXt
ae3i9QF1gtHZnLYENrUy9pX2FxZJi1/cBvVMFYq+e27TgG9Vq8WECThNpy9yYfqBQXUc1qbIzHNo
+iw8Q/Djlu8Tg81qYUX7GLAse4w6K+ZjUnQOaRUrl+4jcILYNYtLUnHYeBvdOU4Xd8JHQXHXPA7s
Vz6NPTrBNkhgK9nxGUXObCPmnCbwXBz7CWdxVM04kI7lTA0s7hvNSa0JFBmHjfWCH2E8Gfo6MC64
2HGWvsoAlJET7iv4pBPh7dmWDBKNcT0xHId67DmrLluCrcnnBDIsZzUa2jIeQSWuglSgYVub/NPi
0N+apMg2BSzYUnjcFwsLDaKiyNyIDp0s50ObMFZryC3SMyHz9VR0WVfUkLsLexb2WfyEymoLM/OQ
TfJ8zherUb4WYDcEpQTFnytj+dEGVPLLKHPk1LZz8COadsNU4gJhr/pUrrCkd9gO1HZGAuCjMGRW
t7kfhDjrs3wqK26SED0i68zZgaXBdG5sq7vDpkOsLyLRIN1W7H6Dsy4UA39E56+V34zoVoRtFo4j
QyGb9WVoy/XEMp49BmPpnxPHoLzGDJr4iseUf8jiCY7FboXK/EYgK3A4iESp7guiUnqkkUWwi4IZ
Li0eoe03DLpwC9A+qW1Z53lLPi9kLpFaD9OxanrRTei/QpDNJwic3I2X3SruMbRXeOyZDnGnnHxF
IL6150jRHD4HQEVFDSelV5XJKMPcUZrSxxfc9lgEBkVMiIm3XBNAdUSkB6jOwKBCfWvEId2y7QOX
JnwiMaW6ZlxgniDYh3wueMmuEi4mFFgIiaU9SEzywDJKnsc5WXBKix12TASR5UttgAuZupsEcrtU
HrJ6ELN6lNAtRM04LOEPMi7m+xr77SP8oCs+vDHpLnOKUidsULZ8qUqfoPq8JYG+9ND6q6Oiw8ZO
fc778zRFXXvllEpucXbuP0V5G91MqYoQXbENg3mMp45fG+XjqSkHP97M+Fu0AienswPSy8SXNg7b
tuadQlj0ti1wkmdFt3yPwhWLNQtodtXpQH+yw2RJ5YJQmAP24zBYFoNLL40qZ3POUfxtTokWBLlk
vYrA91toM+tkaTF/lmj5nY57uuJd0ir3nqpim0655oW+WTxKppts1YinnFJb5oDRMa4riKIHZJ5a
yHYrxHIp5GrBEkPrjCzbZ2GU0tjaSIJ0FTyXa5IPkH/mAzyxsNL2AwqLOndBo2kFQi+/IwPPIRFm
TMh1H7edaKCDqNI1g3uTYwhhtQFssJxaM4jLvtBjcYSzsfs44Hs09WJJzxs1aevrHv1fz8Uc4iNM
TTt/nrbNpSgf5SQ9ZESjpX6IB1NNJIBrDd9R/lk5xE7EvYFHF/dbofMkOqG5Opi/SJez4AC1R8Tr
pJAUcK0rd8ddlqPlTI4zGuqNz/1F3K0DssM8WS8nYtsbaLXQlhqYPLnvOcKvMvTW1IgBxa+WosP2
OBkjLCVrpHs4npYBy/dA/YASmJ6sW0WdVuMhHhgiq7oioKeOwCAIbQ8LbYWZ36FeFkmqh1EOo6mz
lo/fEunsjyIYsSNSLJPXJcTnacWmBTLjfuuyAA6TAl2ZCy+nuJ4iP1FsiFAIUFEKbKYKx5TZGlY0
oWvsfDGdlaAZzREkTZY0ESSYYwWnVvRWStLvxyQoooEc4iARQsv/EjCadQSqa0GlU2s5uJqgs/f4
KHogbDI+//OhJd6Z31/Psfu14LmHK2pv73zBDK8aDXWyYLQRllpEEfNRfBfEgoYGfJ/cdKirY8jH
DrKrFFsuf8jM+p4EEmaROZ6xEW5hRkJx3bQlDH/6DrHAJp2eo3xVcUNT07FTMC7JZ+4BR6HanlJz
jJiKboqNoeonyvm0HlgeTPeQS0R3EIhGn2e2EF+Hvh+QGarmKakGObp3ynTz/9WjLnbVOYhFBDe/
QN0Fahx8PouyMfuMJQ390gsxHggp/qnT+T+XWIJJxFPO43yXSgEt+RW1KLmA+ZZPZZN0bmimARQH
NlD35Ybt/5/f6e/H0F+v9OKUPciphWp0LBvZ5vqUitSfo5vKQ8uUQ3HH9IqOYdE+/Pmiv5+3ETMI
RGZv54DZ6+/4/59QoNSizlD3tmzQeRmiiDYXDQ9uWn0VUvqWU2J/VC/GLK61V11C3YnnuX8/P12L
EDOOQ4cfOCvSnrUinN8T1ofH2Vh1mMVQ1F6PDwkOHx/+/CNftH7t0BN+JSwRCGfebXj5C9RnUmww
c45KR6DPwzte2OBm7nFuN1mkSRWnJnkP8j1o+oWrhwT81LsO5DlCJHV0DW0BRvWfb+iVmQKrCJSO
f5cYYn779Un4QImi79BCZtZZfpDgIeeqgLnmBMTrTTvIqxcDlFyEwP7h2njx2AVC9pd+wwheynI4
Ct16VvXIM7gl20zfYBheGcMQFf33tfbh9vMrnrcNhjS8YkXpfBkW/Xadz3l/145rDAtV6iVymlP5
r0FijCggmHtsCaykL0nbUXifuTai+EZ5fpkEKrsKQ/ZWSfArwxfHL2R+7qV9YIf33/7Tb1sBRBc+
WmjTl+FWlS2Wn7pNICznq8/2BUWykxTbhhMNgI6zP4+Y3+UAqC37+eovhowgmMb7IaXNVkYdRm8x
5/WizPiQxfNVNMqwVv2oz7e5zd9r2ctvIvdRncFycDEhHPcynce3GPnXHgg4OUS/gDjbvVe/PhDN
Uz6paaRNN5UF/IeDOHNwCDzRKTSoCYmG9HpU2YpXHmGb9++fBwoj9j4hAOd59lIvPPrFr9QEtJlL
cNJZmcvrJPRhrXWSXmelRb1bSLubNS3lORBcebF26Xqebx54L6rC45vZZu2/VSqCtAEIGyFOAimB
mEt+fSBrRnE8jQCpx9GaP409DHF5zJf/xVT+q5ii/zcL3nZp5/8+uug4fVdf2/9xsghn+vxzgNH+
z/4JMEqRRQSpXPBfjSfAy/8JMEqTvyDqwDyBTxhaCoTn/1eAUfoXFqMc1e0YJtgeBbu54Z8Eo+iv
EO7w3RQQgoKCYOrften8rQ367zUQKSvw5QHZhsUVgj4EI71Y5EcTApFTK3w/jC7i3BJk3qCfttBI
450FsKMtwm69hn/S9fXKx/VjPLWJPa1GDDDWYQtcDw6wRWMAhwW1HgLpEIrC2CkttjA5gr9Hinhn
jDygYHI9G0w0Jod52gocwUWGDjYgrtnndgOYWZmpZe8mVL/zIzyxAGGYhkOqppEG+BCHEKWiedmT
c8id5x9lMcunRUu07nZUm/TM5zRx9TJh434AY0iDU4IOV32aOmSpwCfeUvfeQjZysc7o2Krx8KeP
hpvW1LCBZnfj4OK7jIlFnsltQDkr2cZ7EZTiYxmyBUkvSzs+s8jktprd0pGbXK3ubA3icU88GLfv
MhqCqFHAcr/aIWqfDaJE7tO4l1sjB0x+VwkNSVxzrzythzlNHgFjL6JOMJfilLgS+S2MaCafAmay
4glwawgoksAheijCJX5YUI2d1izPgWsHPrWwqsulB8KUOW4ruxHkSxVwavPbQDLkwIkSeswK5jmL
t9guLgYiYsl4LdB6KfGsYe49WTXxEmsHGy+SqBi/oTAt4HWwxd14nPINmfCmA/VXCTpFuwDQDzfS
7jh02M2zvYC7DDkZVvdeXvAQfH2VeTuiGETCOYMcplS8U3qZ8TqjTOpmlKpra4+86m9t6SJk2Qhg
WucQxk7PW0CKzypa92BcNUNBlGfbU9IR9qEPgAxVRPoFG+qkW/dKHnjhqliWqGmqAeHMugYvEl0n
+Zh8Z2pU8p0AEhEe0YgNFUe1SNc9Ghw0ksY4lWLHLGNAkZHd3beIWBHXIbx2quIAWBEx2Gub3ee5
noA7kSw4h1F7h+8dyIUmA0Ugmz5H9e8DHP2ACpDAvq2uGjW+s3pJrX6eVCATnA+Z+xINEBLhFOr4
3FC+Tc84gIQg6ye4lyeZFXdDi3PhMV58L+9CSGXAlpTDSs6TPll/TIaW/KKfu7b9bKbNFPgIaJxf
gnlCPr/csKw1qFhCUpbvVUaPSkoCAGVetKildyrDMb0HFh/CSVFWS66oqcd57DUE5Oh1P3k28Gfs
TtrvI1BZqC6zXIcVlIZAh6Y4Rh2pb+PhzKVM3cFlnbhjjDUdo0lgvDc8T7xBhA7OKAftVBE3QBMW
xM8uZfKDIIVKY5SY3bXTFdEMD32rPuch4q6qNYmn92KNE1K18YTIiIT0ha+VLZPx2raDcYcIVEjY
EBa0EtW3kb1YJ4emdSkzdgwjHfAzR5Q8uS7VU9P2wXLnh5E+65ahcnzqTXEjA0RDNJj5zEM/yVY2
cLkgwROaGlEtkcs/MBmU99r00W2AvKXrLvZx3bPMDg1up7UN9BDD2EwAiLN6BFpq8dGO2SfMkPxD
aWb3maZbUZwX4F77GjP1KKvYccRlUUHVOyBqS3vI1gjfJlPderv1GhpEGVqKyNtNCFWBoQAv60la
IipNrgWqLyNhUXrXqfyM+UwA9drI7C56ah0CPFeL0PR4KUx/mPgCTOzv1ev/r+P/E7VMf1rIT3Z7
sYL//Q/+cwnP/sIJEe3DUJ9DqfS3Yvs/C/HCv6BS2VOFdika1vH/XsKLv1IoChA7tIuIoMXblc3/
LOHhX/gHSEsGLQMyAH/pX1XcoDQHu7hflnBYfoDvQFGOLe9u8vx1l5di4s6EQkpCC81CiEkszhXI
sSHR9eQyYHWQ5vlPC/I5Hr1uwx7JEWXH6xSlNYgJdWZ5vyI4Zay2UMSf4DPB+gHgaK4gJSQPG7im
b6vXJfzyTF2A/tX3a892Zo64dakGMrrLWCPsA6v+wu4HkEh5TZQXd9aa9CpMaA4MyE3pkxMcwJj2
alirotcrSNdkS/qqx8EbN+xBZaE6DS0ZEe3Y8xxYc8NbDqJ1XmlojgE8FLrOqZifoWina5OoWI6H
yIHsnBLL7kZNl6VqbSy+s7kFyTUNDHwNdLMTmPMVkB2ZZoCWaNVA7cYkGRL+srlITgSd8JdjRFET
KCNiWKN7mQHGTHCxQxgN+DCzNWQfzczs9WJAn1S0AFZZLUxud20Ir/4pa9f5QgYFsY2EkeDd5HnS
H4HyIZ8wGkv0q4jchoiitnD5NiruHdL2GMqpz7UP4A9mmHpvVtaCOGCpyz+GqaGsTnIGEQ4FsNSe
kxXBipXNoVLHs18RHMP4wkGDjtPcngwSp86AnYr0PF7T92gIo/ekSxh2apBHF5XuTXhPZMt6EHdF
fp3g/hj0s3lqaxbn/pFNFMWHWdAW5wEMpqTq8hFB2C2h21aRpI3AI69Gq6qXpPySTS5ua52l5kvo
UuwBYhHqBUlBMn2fGo6UiYL0y8MqesBhYTJvR83sCFi0BdMT2fSCK4FOlJUjZmywJXLS5ZoiUNFg
AYHOKA9/FCQmsqLbTvfbMZwRYQwTtQD7U5J9vUNtDpoZpwx81LLEGgmNJHjX2WT7Fs/D8H1B5tcP
aCaCd9m0+fFEVRQjVTiA2wA7BjQ+HATK7rEHSIjBK0OH6pc2W81aAb7dAOsW8wIui+pPuRpahla1
nRNUW+JBH2VY3X26XvvAEY6+VIUlB4WSYLEB/U6furUosipbsWseooUfw0SY5DAiUeEiNQZwbA4y
Dvwma2E/lKMEi5hFg56+bIT2N2CDegS6t/l8bjlDb02BFIjksEH3n57yaOk9aHkb+Saa08uwiyU9
YKXVD0kg46KGNMyABo6yEXItvqigBjwq/WmYuuVuAiTQnecApNDjofo4rAviiy9a+TCrp4SHUVWC
Y89uHIks2gw7v74LwxGIPkxS/TcTFvN0OZV5e6WzHskPSeBccAozDbWIiX2Q1NrjXeygu/4RSNVC
rdrTZz4P/jMZ8OrriGTZRwVuHu8uSPTHviXAuwbWLQRiXmwBQUynEmUivgRivdHWPRTRknb1KqLl
ZtFtyyv0UttPqeviz6tINgJXBaI/K7kq7DW9J59zi/LSBvLEEgUlLgWjkrn5oWzDwpzHmP7aw9ZN
y3sETa53GGPxXG1zJIJ6gmlBHXrisrEGD0107eKMPxU04AqpMxi4oKaCiCHqtYUZGHW12kIKp8vw
wgZ6dTdLwl1emTUvEMXsFmsusqHE40jQrdvXMt15JhuRXtYwSEzZA6Q2IkYJhB6x4QJU1GGSo1YO
rsFx3qINIxjETapnnh8mMJwooTQi3667tUUORIi80S+kg1q0QkwGLU59j6bh2vMg7CAGMc69GyET
RWx4jLCvqyGd9givTKe3tiebuRv8HPg6gZaQQu6AQKD7JCRtdDEhniC4ICN39GKyMkWKq+dZaKMq
WcYtc1WOnJ69ozLk82HebPCY+xUiPYRoEFKrBBZwiL8JxnfbxsreRAWag5/yNDD9d9EL11YIASog
IcF7BYc2FsV2EsxCH4HYreQDbA3FLZB6jqqACP++kS4Kv+xary8S331XTVTrFIIGviI7tpDmYcWz
Qf1BMqry2I1z7o4k4Rkiw7e2vUkDsV7MUAg9805SZIb7srv2iHsKTxTqHJwct4KM9boO+iszzH9N
kWj1bhhF90nD4HDZtln4geKD/hrqtfX1akocozDpQM+yCp9/y9fVPsagu4MKn5s0dayoRW3ZQlu0
3UBlMTXTTIGmRgib+RAvrhwuM6glECrpJba5I+x7Bxy8vMQqgSnHrthxQ/U3YLYByhX7ptv8ENZL
GTiP9TLrrnjO7XtwYMl2ts46fRpW6JLrztntEZQXxt4iesaqeWQJ2tTWVaHmysDKcRRykr4ZEAuM
0/7kceQLOeguHNmoQIP5EnGUYyHnALg+He1TkLkkrgnceLRKQ8u7qvfQ9ld2jbtHnq8zAufzElED
BhENBssFjhRVV1Jx5UtYfyrMx9mBpMxjmPEh+oTTFnieARMKusZ60S9HsNjpp4yl8kfOSsQ+QaOj
pyNIo+6jGgb3lEbQ+FaaBtkXA3HBAxqQoBSRiesR4RPN5V6eZeav+UDK88WU87eCb+K2HO2ACSNZ
ItVM6U6f6zbt7zbFu8GdsNqWKrhUOF482Y5CtT0zM9rKG1L+EIPcfiwBK3+EiQ4wO8nkhsc+Gyop
pvldqog803QbrmfpzLMqxr4Fgm+GBz6no6j81qFizCLQFYxwqPMzHAHgMFO0mK56A9lKNXEVm0Me
qMg24KXMGaU5YplDjyNw3RYbNCawtgTfstX5rXEaCpizLQUZ3sQd8OPALSXyj7soeoAhP3lQQ8fK
Y4Qw0T0ruaOQBiL79yp0XfFgZqqympcCgrBcw3FY4zwX7Ke95bkMlIkPUBtBuqfmOEYjWpz6m70D
yjaztfM5TDBFUnHddzc2Yf1yIyE2QLwjmOJHrCiBOO9KET7l+RitdexmemznXWDlSGCSZmuLiB3i
3G7xMXKw3R2UmrJHg6QIdJNi5/S8W0MQhBe34sF3gb5FvhFn9RKQYAaDLforTOo485bJ8k0CJPiG
3ez2pbfd8KnwAkf33OyvLuY+wl3meNU1vnmkIYUa8ROAdqi55TltH2fXF7RmFtuxas03sMOUCPGw
dpYKMJNh9nGznb9UjKfjMY3XsrzQuQlR6wQwNzyfOYXQK4DM8mmUy3DLym2Aplb3DlBN2M5NDMLm
MqR2bZspUeFSTwzn16qlYw5BSbdElQlh+lu97/omnrvswismPTre4hiSsHYGgIExLLBoRksQw7uv
6amIF8yNHrDuwQNwZkdIQPeQgsGFz9gjyLayiMKEKWQs5w+tgSYA6JaFxAnwgUDZgymBwcWck+6s
pDPvapJQ5CipyZf3m/JQRCVFvoJX2rskY0ghgIcoivo/hTo3Rbb1e5F3PWuUwNapQmIW1ChiICiM
R5LZnR1ngAxsXfMHqTsIPrHGsxs+FVNbhcF/sHce25IjybX9F46JWnBonwYQWlwtJ1g3RUFr6fh6
7qhmNzNvFStXvzflNEUggHC4mx07olYAh0ifjZWWz/xvj2j3y+IKaDEpr1lpDtqriRW4uUs1E3i8
GqbyoE0ZpMbRVvY+axzrKR1TuvoJegF2tHYX3oymwXeYyLhvV6MSkbGazMnMfDnE/4y0+b82+D+E
x6jtf8ezbz/aj2j4UD9C2X/8l382wtZvOEVdbfVhFDqYHAFz/7MRNn5z/pCJSAYfxCdfXf7+GfYq
5G9XuTgAM/YMf/zlvzphzXDBwElV5kOvxAGHafa/4cj/abCIIOzqsAWSfpVV01p/wrIVE1tjAsFd
m1H+UApjwNKOfbWG+fSLAd9fXwm5lC4IQWZo+nPLbY2ZI4AiM5jLSl3qQbdvpyXDrHHufiVu/atL
XTEEw+EJgj98YhYw2hl6o+em9FjcxnmX+Jqw75s2/IXe7DoJ/R8UAVE0D485KVwXxuHM3j+hCCAZ
DVbxMsW30MDvvANZW7EfiGPt0TnbaZS9/LC4bv/x0T8GFVyncX+6IMIvki6x7sBI4+dnOJJYnTAf
hWlWtvmNrDwap7Q9w320NpgmaCs77n5pqUQuyufLehBv+M0gT8BTAdj5+bKw9htNduTOMjJzb6FT
5d/LWoVrCKDxzoxj72Gc6+miMuWuzb6rdwlT4wOkE/cS0loEdkvMo11nxYukBN6kUTsdRrSqtwtk
bd8qWvsUq6HdS12rd4K2/iEdF7YxMaO+wG029JdCJmJVVHV/rMfcOzhzlb3lhl2sXSOmqGEeU3V+
m9V9oI9tSCWVs/GHy9j7rZm5byPMx21sar216qZOu4Hh630N9dB6t/jp4JQvANdFm804iQ+9OuEL
33+4Vf4tzka8Hk33MnZuekwMCU+szqQIFrNPeR6uSxFrC78pTMhRbZvvPOiYq4yM+xdhxd7Fdptp
LYqx3zjO0CT+TLn9XAJAb4G2k5ts8qB2Q7jfW63sd7ZefOhVY+zC5opWNDivUVRW4qPFXeih7qnq
VzoCgQEkW31l6IX7oj55+YbeethyZnnwAgropZoz2PQNSc0DzqHL3tjUWf0KA6r8S4+A0g97pznF
cBpTvxt0klILrX0d8y67FxaaPTeuBdQVAhsMbXHQS5TGFyauGnbneP92HP5mgI2+dpoN5O1aotsc
/97wNcKCacXYSDxqeHdrK68K7cRXfZGenKrNdmORh3tCI/S1sTTEWrayO8SRmd2keRvd9nkT7oXb
L7Q2/OFuKHRN+GmR57B2lL3JkpRs99CbQz/B5OHAnKR/UAWaDVDuchJUB4V76FM7fouwiRWrxQsr
cghyB1Q+A4pfdPMAtaT8MKKOcUDVp8bXMRR07lnRDbsJj+Mrr6p1KJYJNRZJQv/UMHpbDwPzDKuo
xi3Onzewh5fOb5bhGxys6lDMcmjAGGguVqbZivte79vvg653xzSMnL2j83AXTFY2SQeE6NNiofYv
G/CO2qDKSfO+eW2cMdo7Y2quIAgTiyk1jNdN1IpQWsoStDtZAlON0+7qVvwM6lPdGphqreOozHzs
L8MXr19SX2B8+apZhX7wijh7tvUR9U3T5O94Y0HRQwOzTRfvey/KctOXifsKekGV6vTqMZFFdF+O
tsPgwZJPYZEZzPAcb9tFenSQfVyedd6+GZRB6E/mEl+1LHV4EfgzQcRZIGrGoa0HWTWF35Ikim+w
6E79RbnZUaJEvdPsrnv1TMrFO4sePl/Dpi27r1qMjm1tKFmku75UerXBlggqj7vIpUdHRuIz2alZ
ZzbbaDSaZufNzlzcjbqRxkHDfE7/Vsp8ypkJXUnQ5dJ45Ta0vQToX5pVdY6Za+xwvpXpU5aBBq8i
levfupFh2EbBjVZEQVGH+Y1XZZDuCYAswZrmjLQs1VvvS6M5BCUai+tuYO8OfaCFmTXh/1G73cqJ
vFu9L3ZuiqcT3iMW/PJW1tYUULZTT5Y2X/bDc9XwmIyVlQU2Ch53DQZtnT1vYW6XK6uYDrE9hdWh
lGp8KQvdGkGJzPmjGIHRV41Ft+Q3Rjd/HXBJXBhCduYzww3pHjI37n8v6k49CFXE5mMKW4gOinEi
1IWC8N99q2mZFRQu7szHOKX7CqgI8vs2iryVliCfCbN2q8NgX6E1JDGk60+wu+GTRTAx2w6539C3
IWYfwKtgWQwlq+kQefGmoXH3RanCZ3NMUDMVafq7FavFB3ZCE9jIOqdEdWb+Ye25K0ur+m1km4e2
pMPIBqkftcFhv+B57LVR+57aLjIQS6tv+zoRvp4P4FiVbeyqKw2Vxf+QsbyqXidsQWQ7nettxeyy
9mL52A3dTes4u7AsvJprefoGSuy2jvA4jrxxrQbGvyVs/xvDUs8A7URfxVtOoLXXtEdUgkcn1vZF
7R7zOX9GDfhqV8iq51B9tRvxYY7NKu2trWjHE/jdk6fH4xPn0BaIZ6c7tJpOiygsb66D5akHhzWY
7UbRQKhRtV0MW1thOvKcISUBf0IhVWMSkyftCX79mVMSOLr9vavEtjKtG8uqgyKvH6omvytNWcJ+
tbaTg127Gw/vA3vDqsAvLIBVs3dHGjVyq63LWIa/x9b0mLT9jStYJLJEmjRcapfYpCqWL+3Va17S
ja8UlOlN1HV3Xs06GpedqzfHOAf0VdjZL2n8ddYlPAM8SuR39C+Ik2xIsUv+XNV1v8ptKOvIOEgq
THIou6YvmvJk2/Nb4rg7uHy4SM8+Pmk+iu91Do3Z6vuPduQbL+IUZ+qmsCA1xV2z0pSg3qyJgeyb
TQcj1U3dm76bCKDUnUtUGZz75nC2MR5+wBF+bUtv24zzI6KqDA5zW50bL9yB07COjGJnD2KjakkD
n6u30AaSREBxmKaeeBwvXxloXNgsNbSdo6yCqdKs7YBKKYhmzVmpkrmlmFr41l4Dzd9WKzIw/MrL
Neiyxhb4EaRYtbdanDYvwkN4U5tWe0P8+K05WrCUQ3R/p3wZYrAphhnjkBysZJQBfSOCrSx/TGxK
Qz0rz0Ba0RZT1c2wJHt98WB3xR95lX0rTb25R++xVm6sVpZhHPBQ541COg3E8CAL76iayLxJoZP5
3qTJHRfg5tNy7YYqqFtT37i9Bio0ey8qVN8tVCd+g9rNpweO2U4HdFMdgyinF+6d4ab1JdGhf+cE
Ya10vb3UdQFhQGrDHTo1uZeV/dppKY+sU0fppuHmKkkBf9O3kE36+7HFV7KqmmlTaOFOLsb0YWhz
fG7cxT0MaroNk3KndLBEi0nBOdPsfeNp1Q7O3b6NujmYXe3d5KzfCWa2q8ITZ0YRd+U8ZbvWiGbg
zzR9y3TPB/q+5LHsXmM6JH9qEW8OnbFV4XRfFl0W9EPy2kun27Rz/KocrjhxAX/25rtuTJ4rMd0X
nnWUU0caJzwDFjeamckwLsLVzhPQnB/DsqYuiB9mpV+EOe7Nor6TpjoMSXcaRTvPsB/QlMiYwCrU
bWcwqWXt6cV73kRHx2p31TwBh6L5VwP8FXt+rJX4PUumnWs2900cPue5c2/a5iXK2pObx7eZHEin
RKoq1EIsoz5AeFHzVwf4WiltbWXeXvbtrptgHzQWwUWIECxPbdDGnRm0YGuQpRvPSy5IQ76Yc4GS
ItmOPeB7otiChOa9C6u5jxSW3PDwbtIsXzMb3RiZgDmUZz6uH4GIF+3k6OVjv+hfSgFBHy+HINbm
JKjyiiEDJcuhM1VBKYh8xwNUUzM+IU6OAjVGHImc1LmSY5YTdI3TkvKud23LXlgxe0oS27x3m/4i
+MuVZw0C5zOt9+cWTlNdg+v09eCuZG08aZ3YlxUmaXq7kPSqj2qP2sbwtdb4pnv8iBmQqNSgLYlM
+1rnlg6xenAO6M6QysbdU15ZD2U8aDjFkyRs4HeCytCWzDbNNrmz2+Zqik3OV2QYmIRWabIavPHr
GFWhX471eXAm7YAFzHrh1WapyFcsl9/ntgzcLl0eFtCxVW2iWssQ/PsdHK5NPUmiRcf8xe5HxUdO
b6oQ5yLnvIH1yLOtC9vXjE7srKWr4NN06TdjdL/gv7OFbnVUbfVxVbisZyO8YZta43BIJmWU95sa
07FV44hlk8bQONo/gOhofGhxZ4bq5ey5f27FKS9pUn/P5+6IPiPmpMF8UG/MxE86ptlGlMXHWVrU
byl6GbsgdK438u4Yjp21gTui7ReEpeRPi6pEipiV22pxUh2JVZ1Ss0YNxo2Qf80KytYy1OhCRlhA
5pCwZdbl2sibZkuyiV2imEzhsHT6/Lzkaj50kWZ/RcqbPWayvXRdirsRc+SHBYHzaqm1Mpji0DgV
GDLRZ/UOGDqKJ2TR1MdIHaYvZcs4xDeKmEQ6s/IeEkOnAojo+a7vIqsuQhjnSKf6LuZ4OWkwWp/H
yJbg4+hz+snEy8cp0jpQCVISD3q+XHsE3PkQquN7QFfnI9Pzedda5nkxw3gzYYV1yZWRfIcD5/YB
MlIILIQA+oNFxpvPBCVGoRVmuEo0co+3BcAdsya1TwYGf6t0NrztUpY0TZEojBMUuvSAzxeSnalp
gjLpl9vQc8aNM9nzpc2q/qHvO/sG0l9xbjP5Vi34RiTM+r6HuRDhKkyIIYDD4/hRxhqtZF+dWnbB
rYX46FS3mfPQqjJd6+ZgX/pSI8DYyGc84domqDUgX8IBxxsG7s6zGvEhxpZ/oIlSdXd2ptE9dono
hlXqdeFdLaMiyESl+QjxeJ3GZnhJVGwcEa+LO8CBOoX4ZmZnrEOSRyStlL+hjgLNz+ww27Bi3a/M
xJAcc4C+zKzC3113aNdjOhlfUILmJx2hnj84qj7GRYsUqbVTagtJVFsMnXLCLMLm3T9k0xRtjWh0
d40V9mc7hL+TJ/r3ASHyBsJDH1hh7D2mhNfcNFI0D9NiaIHqJsqzQuxjMlVW2eh9G1vBrJeN5NCR
ZJPpEOiCWK8rdWTIMty3pAyCargpsUhdajRlgIJAJAfm/BqKSbxKqJqM21xn3aqTXmC47P1edsr0
qrVnsxxu0c4pNZx1q0nEFDTOkqUB2YAEAfYrxdDOXJNzkrZ+PsFSXM+5m1cgXpo4d60dWrdO5omX
3iogRlzHs9AjrCq6Lyx1ErbF5ormb6/H0QjBI6myLURQ76VUuOv0C9i/FU6wEok+XDt8ewrR2ETo
1xobIfLmVHsGZKrEu+rQR31dqWZY27D516Ipwi3BCPYG/8hpNw5IxeBir1tTNT6fESD0Lxl9lS4Q
TGr5UNr7AJzQO2Fh5a1wkb5tJqolMUuGdErO24qDn7zl1CCz0uXnyuoRrWE+H5jg1Vta/gc1krbH
D+ztQ5UQoNg367SfonPazW+Wt3x3kpk8Wg3p+Wj22nrUYvMQg+uPY7uH40bh7k70+zNuBLKKxtMc
qT6A7Wlv5rmN12M9DIcessy57r2JDNElP8YQZQ5J2ghKTNN8DaXzdeaF3kaoOgKLCfWG4Rn5nuGg
1lVpPZJ5tnOV3W2Y25Eg2RtR79ezJEmlD51jb5Rkh9vaeG7Jc9qEdYn8tbIhQ6Kd4rBEc38ZirUD
JW0z9/hsuLXKVra9fJFtzNJDZYvlgelslGh4s5SBFWARO3e2ZR1bhKMEGSwnvo/t26gD8BvJ0mZV
SWyKak/fL0nlnniXsUpqXSaM0H8Yj8bWTVvXlzmp5D529H4TWbM8NHJC2wCKlb50VcEwvUOhvR/a
/EuNvj5wcpSq8KLGdedl1XZWcIutLoIlq5tFkEzdR6KWEvvqkhz0xNM2cRghEsdA5aaphnsmlk7g
ttHzqDNGcNWUrdtGvUMvxXlIH8M1lF6544WHjjc7ag2Rh+N61DdVAQ4xlsJ8VUXZbMIxbgnJJEBz
8swLghB1aYBqA9rKIqDHGI52xvjW7DKNmsi21YbZzqqi5PALwcqM9CyEXIDikZiC8Ein9qEb2e+t
Ux5jj715Wor8kpJecE5keOPZzD/t1hjfTEbie6ngM62q0WRoaYTNqhFD+WSPbIN5Ed3VvZ6cPK1k
V1tMuRn1NN55lq2/CXbmfZ3pbdCXjXtmj099u8HOnT4mX3MSIOP13Nyf08RYq9a193pnD+vcEPPr
Ar667ogCOQGEFzfpPCk6nbT8ooU4kzDft1MmwXb6Zvdltq49Ee5Dbn7dkde6bozemlZg+OF+gJZ5
MLD62uhtr9/L2k6vzCwm8hEm708eYYhQRkyiZYtyeChLzTzSjNfrazDnCy4Eky+wN4QRUcq9FuIg
sLKWFGQT4TfdUSrJOK0LL7wguhTwpJpnNWTLXoWZ6Y/wZn3bbOvAMIyCcVb+YSSCgxjvEwxLmufF
Mi8iqvUbpOwE97iSssxtyvTKbp9QxGZKus9GquUYYxnRdpYtWfHSya+pqgUoRPUknUzoFI5zqeY4
CEl8pFqEJDFBkQvUbHorYS+vLId017WLte6n1GCCXkkouCM1aMzrsbJHVopFpdyJ9wIx6c7sBaiz
yQiO9+nWmccOr8LC2wwZgH0Ki96XXu3cjqg9LlZrXtoaJ4jVwuwT6wDd2UOuf+pz8SQ8OBYdga/Q
a20KQNXYq7Bs2SVYEl4La9qEm272znNz5ciUFmToYtkstIlTRgApEjlrrt/c1NuloXlrKu+9mMcv
1FI2NW46bpvJ629ia/5m1Yu1Sa2uWIeWS9/RdV/iaAr6rFb7JtHo8hq934t2sm9559ozIv3+1HLG
74pUdEGd5GoXN9G8dmoz20SJq+m3mVFlB2QHZztRL2ajPjSmi7Rsk3ooF727tyYQDlyXI/Jb4Vmv
jd64qYeCOtOaMT8qJjGRxTQdB4MgjBIbmRcMy+cX26xppExPO1cD1XOeWMzOYbdFhMD7+Kc8OKP3
jInesUJYs8mLDFG+zRHXRkyM5+YN0/4mMMJpW4/4zbjxjqohANE9KVSI743iIM1iHVuvcje6w8PU
QpyavQBDj3unhpYNBL+xU7CQRK/O3sL4eHTKwMSMy4eon9yhewhAwIOW/1TZrMV0aPZTmezd2b64
iXyVrX5MYVbWlgG7Oz1EjbXzluJxtnT8w+FU6cmwGyr2S5ncddrwOMb1U1sOflt5O0DVTTwX6wE8
RBbjIeqSII9xMQnF954JQYcNqXK62xL3yHfDMIMWSkAuOG2XuguMRiOsrMUQUS0vqVvsFrwE7Nj2
8/GqHHBJ7NWObcPbW8qj6YpNEY6TD+ywmbUZpmN360lzI+3iuYamEiftG0Eqqw44Zrr2Nkt0wCEL
GlW94bXaWJCY3sbC2bQZznwNTg6tAQsRLu5BSecprAefWIN1bg2soiWQWbNRGbP8NA5XLtC/Y3C+
uQSdgr+vouJbYdbNZS5kt5sM0pfVcpiMqX6dTPNQ2O2WFMi9FXOsJ+G8jyIziCsMvS1yEkF3Tz1R
33SmrNXQPJX9tAcx8OcYdT7fNIuqtzptA3wQfM6PoCjrW8ahr67GNuhFHNqIogu7vC87ECSoNGAr
JE1iaEOohmAsIPgxBj91ndPsdtvYGX1Aj1vTrE0/Qk4BS2Xt9t5Gk1l54lGepR0+9sjsMuOrORmn
Lkk2c5LdWpN1JI0vw966e3TC/FZ5MfDyzIcAP9PtSGPcDFF0imTFpCkpHkK9OecK+IsT3eyNYIED
EcyOXq/KybyL4qHxF/muCs3PefkiDg8AUm03Gyn2u1exnzOf4M2cO69mv/DO2lAf864J0BKtHa3a
lyF9/8A7Jmcmf3hxDHjoVMVdnUcnc0zfp264VVGZMEPoD0a6+DHK1XuQdUUZkAdVOPRrxya+YLBw
69GuCGYLSbMa5zszM8C1bfx2lj695cC/y53+TBLZZtEzEAQDbI27z8aZal/2x7GM75ukHlatOx7r
vFvHA0hsPulobsnMsQSBLyQWdZOEphTFt1BxT5ZZ5Ni4TvcQFx7IVA3c1DgicR/90uym9WASKt5L
dtNQgzYbV+aw6RN9l8QhzSfriuZ27aTWu+mFHpDE8FZZw3NLmvoW6sQSZJi6WAZ2j1HeftMnxDZy
+H2O5307pXurksFcJm9j7N4xMnrClhEjHDW85+Z4XDJP7hlGPFrsWjXDQYac517GX9SoDvEoN2Hq
3CqZ7iIvZLtk2kOQNASWUG5c0d5PNqiCMcnEF8l8bCyxt7PiKuZ58hbthnzLDtY3mt0ush6GpOz8
sO19SELnaSy+p5W5mgm3r2ftRjrxh+xGzQd4wZmGzu/ay1Xc+qRVNzQngalnRzuPj6Gc7zOnuR8I
CPBjuzuUdXfh/HuvEmn5+GE+5VE8bwujp35yvXXEWBCFS3njttmpNYZsG2rLCyPs1VTMR3RBN3lc
LjQWoX7yFj15EBGNOOniuKYsjOWIyUWzoUZjeFiS4jFLp9mPQ3CSTNciDJRotfYxcq29K7GdEXqm
TpPAlimXy6VuMQ3zOt4L3o9836nG3Uaz5V1y9pBd37jiSV0Hg3qEi2EJ61ThTdTLfT7DWDaGEsTH
a0vMhShnX7VUEQffunI5Jkj+zoZt935G4HizqRotXou2vZZAnrNhkswUucmzXdbn8UOxhOmXzDTS
21w1wD6ZVA1sP8JxCT807keV2LemG+vcDG4tuyLM9O8jgmuEVGIa2IhCeEFRuBArpsdf8ngO212Y
QBFALBwNb/g8oRu2pmq6Fc2A1H+W3sBhZeCFxGd/GfLQ8Mkbb+8axoe7KjPcBzORywu6L++mLkbv
okmSJHyAo3Ytk2gJutHS13GLoSXYofkWarH+PgEl76rpSsS287DeOOgL/JQ5XI79F2bShdsXm9BN
pntS0LT1VSS4Dmv4nrDyx3XZRcmHbFwTyGIZAmfusXOqapN6XLH7pP18tIfZ3DBPMCjsQnlvh3nO
kLmjccwpLnAY0QxzI4BJ2NjH6QxpMDl7ynb4jdCiPedlOPshrfthtCfvIy4k57MBDBpliOo8byAh
18rnJ7QKMPDM6HuUcQpUSiXQIicOANRn9a4zyuHgDfREU9J9Q8z17vZ2f5MAH6wF1KfHobD0YWVV
3XiSc1bt1TJkD60NslpPCagMwGqwtEL4bmWTjsksRS+AfkI2SqaSIKh49H8hyQVhRSzltJ+1Lt/W
uF+ven1xN67X1MemakteILa2JiJBuRKXCtB9M4O73Ut9yY4JBmowE+6YDZn3uItTBzct/1yH1hPM
XlmuR6rtl7mbl31uZgBlXV92mKVw/tsRblRTosZ1D4ZKejtY04hM+7ZJQu8cVq52UVVcOSt3vKq4
7ARDsbga8xtDTczMSis6Wu08cXZM4fU0gXKxmlAMXBLYiTgYifQYxlZ6R47Ye9MazQYAqCMMy8lR
uC8SlqqNaY5ecbCTftNf9NGtElZAR7OdoUI8DHYmH/CWlZDuhqr7tgjs/a68wGLTuNNw49V6Qbvm
YLQzLMawHScJhRVn/Zke37W2i9W1PWVByjQdkSobDWRU6xy2mFx2XtQfrKzOYbc2C3ZEDk5g46aY
53Q3MAHFeShKQ2p/o7UeMccmycmeTTiAUsdRF9axvEGuitihVpqiYuzVZc4Gxloi6l9FJ4pdNiYx
2VeQDOe+t89QHSs+U3MudUhchQ0vmmeqCth2aWWs/nMhI9euBwGUIA0FZd6LdCNkvw5pJao8FK/S
SZ34FUsMjIBmJH50wc6sm/v/7GN8/Bpmketo9DhacTSKBMOxvtEv5MJ3/fY/M1x2OgcVMMCYZKAV
J1zLV6zx2U9rFT9HoUlP/AdZ6P9Ief9hWNDU/ndS3vP38vsyfM8/fmTl/fF//snKk795+tUmFFE4
5S3MrX+x8lzzNzxUSLuR1yhh74/I+f9m5Qn7N1Ki+RyE6bChgPr+RcrTofJdQ48lVvXQs5Aguv8O
Ke9nvpVN2KUL7owEzsC0VeAc8jPfCpxx1pZMhUFVPQv9Sxvf/fA4/oJG9kn99vnzvU9UvH6y2HPV
FMIS2jXOS6K/R9ltwtHLEGZV6c9/f7UrkfEH1to/bgcHKkweoMjRpXyijzmenoAjpvgcqSgYvMc2
LvxkOg2duSu8Ccjz98bFsM3M3pf5Q3n4pxcf5XhvjS8W6S6jddCWD5U9TRwhwyPyjcvffz9xpQP+
D6vuv78f3Ed8wvEHoN35+XEvcduAx8fYUCCm6e0XF5loRvWqHjwMmBAUI1A/iv4X5MGfSYpcFRYf
NgVSmOK6pv7EvEQvdM0aQ13QYBUK23dBil5MUaD6cfn697d4vYMf79C9+hQQiegZNtRBDGR+vsPa
TiDBYQyEAGp2NjGkxpdpySPTT23HO1ZhnwZN5sH1cjz5NS3ZHX9h9fH5Zv/4Ao6A78r7xtt1XSI/
+K5UiZnoBH16QU6U5oO9RH3q472IgyIy+Ke/v9mfWZk4d/1hymCYMEDxYMdb6udr9brnNg4acgK5
6uYP6CzoJmV+jNZk3NdD/ytbl89v6/V6hI3xc2KvbNif83jcaiDQvCVagXmMfSM7O1yjbM5/sUr/
6gliHkO+L+44FryOn+9qbBlpkyLqBi7AbkDj/FH21xozVb8K/Pqr+4Hriae4hQTX+fz83CFuLCxR
CciC+ReQzwpzvFv6X9gn/ekq3AiRG+ywho4vgfNpj8MctEVbP5gE8LTJNvMWY8XYId7+/Vr481Us
5p+IeYluwjZDXgm1P6y7CFBtih0XikGDjqGVJaO6WEbB31/lTzsc8SSWoEJDjyhwSfu8oUqZy0J4
4FaqTUmrzWAZuLgG9LthCPep2yGRK14qxI7N6PrRUu/IPVprjbMR87ATzGCYlaztefkgADHA4Quw
ckSOYIqnOf2Fu9Of1tGnr3r9+x+eiIPkJLWvEBt0SXmIGyH9oTfjQETJr7zC/vJScL1tyYljY/v8
86VIA8WH0OBSZplWG4KvX00P7DRJmaX//Q/wVz+zwAYfv0oH66o/fp8fbirrvSI3KwxgQ7OgACPM
CkNq0/3Fkv3TxsKjY7FyKMsr+/5zomsVMl+aG2vGQn10gSGSaZNPo3FxFHzVGmup/d/f1efrQe6n
ytDZyCgDbPF51x5jclMhN6ogatKV15e7NrI2hj0dKoagf3+pzw8Q+hjxaggVhPTAC5xP+7OGJYTe
d/0UiBEelfCW9qGNSv31F1f5i8swJ+FNMCmy0PJ/2pqj2gwFtDcVEAi7p8OaAjWKVw/0CydgCLEt
gEPG3O/JFNN2hqw9yCe3gJRTh4hjqAxcaFKyeV2mDVkvmFAf83baFVYXFNrZgG0mdAp6yFBm+iEh
T6nuSz+9CfE2IwMP671Qarvo34wpxaXkxSXwK3PQloFkZMm3qq/f2bc3NvDoL46/v7hvR+ikv3PW
Y17kfjKVqlJL5kvI7RbVIr/MhJK/V0W+/sXT5XX68ZDnN6SesEybjchAYvjpIqlwUD3QHAaWKkhm
a8c7hs3zv2WPxVv8x0U48pAUYNz4OVaQiR5eQ1Y3BYypMFDLPMTtvZf+P9wKz4u0SdQi3NSnw86R
kx26RjrBM+nMk43ngW8ROP+L9+tnNcU/7kUIh5cLK0P8ID5VRfCFHBE34xTMWYaPKZDKgzTT/kwu
DDEpMNz9TM3GLyI7Ptfe1weIl4XF89N5B+zrUvlhqwqjosphdk7B2HnVwW3bjwaZfeIvucagE0ZJ
thJw1QP8S8S/vwq5NBUnbhbUg58jDG2zwP4lK3mqtglXrtUwopucX0XL/sVaJ43UQbzETXqciD/f
oOmpRF9abURRgOV0aufDQXC0/SLYR3zeHK/PkfQjjnQcQa55uT9fRsOxt626YgrI6TDhqtW235DT
dTtOyjtkofKIZ5iLTeeUBv/EFOtuqro3okp21jiZLKfJXaV58VhP7jqxxC/yocR1w/z8MhIBRFVI
XYip4aenEBkDeATnRCCIPgf2w/f8iz2L+qZNqutelIX3jjOWu0WYSDZKEXV33czUxNed3Mh8DHPK
r3+/PXw+jXlgeKoQqkz9z9n1uUYBJHeYKhNlAnbDmFCZ6O4NgiraGseO/79LXb/KD2s8FnK6QkpD
MGCefnV9rua71FLYIulV2I2/uNr10Pj5UdNyu0iwJOuBI/PT2WXXXlQLLLSDkWgTjFCMGWt6hdTE
qUsfnkZyWv6LujPbbRzp0u2rNPqePzgPQHcDh9RgWR5lebwh7LTNeQrOfPpedFXjpGUf62TdNVCo
KsOZCpEMRuzY+9vr0+QTVFq7UpaPWQ5/uauKTOf7nElg8ySWPXidkcULSKQxuJYsnwKPXvc0XmIJ
4lurPkyFcuRav8x63ipVVmGE0UvIaeNgA5XpLdLSUUbNFleXUOYfSg2Olm+NTxSJ5CPrxZelCoCP
MoPu6A2cF8iDOSzR4Yo+E5qsH1vNEuBTd563U7sxm7rb1agr2c76dA15xl79PIG+rMwfI8/xD7dX
1uWDCZRKKGJF7SQLqAFIn6TyTLQ45IHieaKz4iQv8uBIbPdl1WJEQlWLmIQVkma+z1M20uqBpI7J
slgJkHzw/qmEFOni5+s6mC0zu5CuI44jNmdgOgcPjiMZ4vS0sSZs6ZXY0M4yO0rr3cDSX12OyMql
PzszMhxgEp0DCbhcc4Ynfb6oHMs10poiQ4tU1r8ihD/rjL0Nhwgj1J5/vrSDGziPZWBgRMqMWFVX
Dpf9jsDbB2iD50oTKdd+XPp73M/KP3tMH6PQY6gzGQl1LOvgBvrTjJGnN2Ch0da3npQwfhZ0xB/Z
o788JmaCPb9mYKm5d87BxC/KqZdmleoCG9TIWmVQfe+R3JTpCvrOsfTTlxunEX9YCrgQnZwf0IDP
D6miaChNJfJ7bYodeA6012Vx4Z/8/HjU+Vn/tkqaJDppQoahpbApAcQ6mOAjGfq06hgmImWCCs80
w2FF5YnO+0oe/XQnU/5y6Davxsm8LHuRP04lMAb6PtoxXqagYRtPjRBoPGUiFS+IP/P4zc6hwBUU
DvtliLK1D1GIqJiR46Nl1ttuUmt8fOPEuf75ag6Wwb8uZj6DKSRwCUQPJrY5OlUHfy6l/m4o15Rc
baL40By7RSNX0pPCtmP8WeDLkIpiMBXoX9YY9pAY1kh210xGni1Uw66WfexgjhoNxZH5/YGX/fyY
iEgVEmQ0ZRPCf4DLfts6EwqNfjercKsBuRySsuACTBIS/a6aTpXeLm+qFJlAEEbBqm6HcNnYNW45
yOrXVlUHJ7ScKfc/3+yvE3QOkon2dVOdg66DPSezGz3K4hkGSF/USRQb/SqWgPb/g1FIvyocYPB2
O5yf6PqiLKsYJRZGdGOHYXjVxyi2/nwUVo/5/D5bhR46rko1sj5N6CkKKZXycSu1ayRs+T+YK0TY
qjq/a6r9JR2BhZKUlk5KeN3RmTH06sKwqA3+g2vhSsitMJB+uGVN9GFXhI/YyvhK+l5oMsaqAXyk
I8Mc7MUfE58Wd50n45AiP3RzY8Os6dJkmLQupGsphr2cRxMNAVBg12S9ko0VUeH++dq+rsCKwh5J
noC4bj6gfV4Up6gBs8lmubBtH+xLMsgnIF8lGtNEtv95qK/TG0wAwSOBDldJovDzUAl2KIbqoDYk
gciJSAGFehZPaVIufh7n6yUxF+ifVEg86SSMD9Yseqd0uS7IPebUYB/Knui/ors9Us2lYzSq9vbz
cF8fm0rBBbqPRv4N64ODy0oVYdbs1gxXUIoXrBLGauxHirslPZDrBOHuicyjXf/psPPeyZaGKylR
+WGiP6YRQZPGFLGYTHvz0lQAn6yNatautGI0XIU1K14EWSaO5DUPTgFMUxZom9lIRy8392P/+23h
HITSNQOGW6yUvb8NCyvbJNbMax3G0QvysUIhlEgXlaLFCzhr/ZHr/vp05+HBQLB4USU5zNU5WH/W
5LF8b0jzQJwJtB+/hqo00bLF3Pwji+WB3eHXCuH89H+7Wuh4bPL0Cy8Wq/PFyfli/u/KdZeb1Wrt
uZ679PjBPVmcHJnE6sF1HpYOrYPNQAZEl0kFpcm7S7BS7utT5F5F7mXgXoTuxdXb+vb0/eH19Obn
SaV/V6H7rSB6eNifMt83Mp7r4qly764Ldw8awX3gh5e3M6rx889v6+Xj/fPF9u7i7Pn2/eZ2+3rd
u0e+x0fg99vufHj19sE7rA56oxrz9yjch7vrzC3cp7uHu+3LGzIG94F/nrA4dvcvl7vN5dN+E7ib
nXu12e02Zxe73Zl3sTxb7zbr3e50/r/l6ely+3Rzcead3px6jzcX3s3N9vLaO33f3lycXi+22/cj
YdMHmfyn769+njYFPSRljeKJ7/8y30q+/8vL/u0qcPd4W/HVd2/7iO+PfJD/LeZ/r9/2b1zSfpif
8D1/8r50rx5D9/358eL99fH5OnRPn6+5449X79zx65v3u/fXwqV3hif1flcxSR6uz84en1+37zeh
e/165Jo+Aq+frkn7fE0liCd8XQd/wUA8gevX9+3LJbZJ7svuLXB3F3zl3D17PL17vnq+OLZNzTfs
p8Hn1+W399A2UddI+K8szp/OH65PT86fLp+2Dw/r9X57/hC4y7Pd2XJ9erbc7S53l6vL+ZmfXt9c
b2+WF6dHvsu3ryZtAv9TxtYOMmJJOuWyRTcdD3f/QlTv7iL35eXq+ezq+fHq4vVGdu9ej82oL5Wv
wxrFwYyKGgncjyLGhXImrozL9i4/Fw/OK37fCMXuxTa+G6+mi/B5eo+unFN/CaLq2HXPL93vz+Dw
KxxMgH6oUint+QrFnXYj76xL/aJ4N9fBqXZNnr+/sunKuJWvYrRZm/pEu9T2+pFz9tfjCHl9GV2a
Q2IcL8KDO4+QRAwotX3PkqOoc1VnCrNVlikx7IpMowCGu12nHFmKv8YtDErfqsmxZE60HqzEdicX
mW7iFgjoQlpKbYKQM46HI6McrPecsgkiZHIHnKSIMpWDCR60OCq2aFhpXpxkmsbiuxSdwYlawUk5
ssh/fozwOpkpTF7qQlTTKdJ/fpUkGHpCQOWkCzQMV/ZEQRgrjv7I9cyf8ttk+WsUVFiECeQRSMJ8
HiUIigr0IdTXrq/ynYpA86niaPeIq68+t4OPM1hWN/c/X9uXu8i1cd6g8DPrETiwfh4V+YOjiVbF
sNEf8tPcpIW47pSE3gQRrH4eao7rDi5QpUiJoxjJM+pAB9MCc0lHn/TC8kLVAiLqqEN3bcIvxWwz
TjQ5OCexiDiviZuAZksg+vlwJHvyZWISr2Osxzl4rvB9SX3Lzcintp3hqZpSP9T0xWyrxs4j7+cL
PTbMwXxJog6UoYSnrRTk/a7v9DKA+lRn65+H+ebRkVtG10UanwTX4bm0meqhiENgIQO5lXctM7Rz
MxydHerl6sgVfVlGuHHU7hRsTIgiZefLu6anIeGy4dEqDbUeH2HtqSm05tqPoCC6ksN68ucXN9dP
ZN5sfHC/5FlrXSBrSA0P5ini/1LD2ReFZXNXVLb+/PNY3z0v1hJAwnPuk7P353dgREmeFTaN8GHc
lqdtIhXnqh79cYaVe4hzH5VQBVEGKpbPo8Qjjh8SSVFEzfJsJqdLwEyxd6T7spoF7Udu4NdHxjyH
iUZRTYfIph1sfxUGMb6dV3gnm2IJkr1d9XYA6KbUd9qQ/mEZmcWL0RhPhbY7V9gOJgis4VZVRKp7
/URj+NkQBla2juRBjo/MxK+rJANplF9Zy0lGHVav9CwruykodY/tXV8BZB5v+7Ssdjrp4405jdK9
Vjr27ucJ8vVNY1BjzuuS/qHz+GCCZGRzO8xLdU5wGu7aXQyjhDYA+LxLY5KK4Mij+244Eyu7jwdI
XutgTR50gQyNjADaebPbxgmW5H4+KJdWpmfLn6/s69RXVJRUFF7nuit5jc+TUonKhFaOUfeCvutX
pZr3Lg2kf75SfR7lYOoHuNGHKbgqD0MTLIc7o9Ifx0qi+asCoX0k6vru7rG7cC2kMljnD1ZfYo9R
HdVO92gQpOM1boS1C0KLFnFhG82R+/ftYEQ7FkkaTIwOj11ThOeP2nJloeYbK71J5aUc6dKZOprT
keX+mxdaYzUk2znrKIh+Pj+qyR/ppI8ZSrHa+jqcNGSEdiJDf0lHGHR59sebJTRMNJHEV2j6wCx+
Hg/zYKFFRa3Tat1Y+y6TgxNs0IrFH09A0jK8x7bDkYTF/vMoteKUBYZAuheBj7zMcRbdZG0cX/+D
UZA2oLhDAOAcRjlD2ND6bbE8ZXjrulgWh2uln8Yjk+Gbl4mpgHBQJepFIj0HQL8duWTR1gPiH93T
y7rutoNlw08CJSEdGeebNRCcATeLJRCp4odq+LdxBHa3ATw93ctBC8QYzq6MLo3RKKH0rEsAcRlW
Uz/fwG/mOUNiiUIWEiqrPf/+tyGhYFRGPzJkCfpoKeU+EgVd2kc5mJQ/H4lVlheYohDCyIORwtCP
h4iKqBdIpZ6tBsfAFaBpcULEgtyOHn8e7btH9vtoB0utqeMd2A+Q0Q3JLpAeJBEdiUG9+gejmLNL
6KziRqr3+e7JAuuAdoQLpaSxuhqQDm3TKq6PbBvfXMs8H4DyMimI1A7X8rgx0qShwxa+WLpsul4/
RZ6gHNmAv1mGGMVhIHkOlQ5rLpoUVI3SzVg1ulE2ulK2C+Cf052vYcgY1l1+RIz+7VVxkLQQ/spY
5B0se7mZmLSTzlcljQCi7CAE+DFkRzaN70bBuI86AtIg4s6DUdoCViwJE+bBYKmbLkigx+R2svjj
eUDhjBrPRy4YUf/neRAPcTz6HfMADgaNtJKkboQZhUfu2DfvKqNYOmcDEhzO4QYYCmHBNARdRzN3
fBtgW9CuxRil4W2qp5Z0ZNZ9Nx9+H+1g0WM9nWo9lyF/NIH1in6zXLYmXZdJVZNoUfO6O3IT5w/8
fIxkHWdvJ8MAbIrj/+ebqLaWgOjGK1vaibSIM9s8wyktwJesL5Z0hjv0xGVD0S1E3Dfq8ucn+M3S
q+MEhdBZZ/kFO/x58ARCr13FXK0lesuHbRvgDKH1BdB9g37m+oS0CNQrySrtY+jo76YoRSB5ritb
SH0PJg/n9BCHHFXzJhOPhaFRhwlUUvSHMso5kp81/CglqNDMUc3nK4RgI3QRjhqaNUVaoNLoFrXt
HzN3/fZifhtl/v1v+4mdOWFiRhNtHn3RnpLI8U8iG3bKz0/ruzeBGJCOKhRmCP4OpgqocCGhLNQ8
tilMqeSpxhSpR470hsaO5NvPo303N+gXQBTEQZnj1cHOFXWpZVQBo9EP6NCuyONyc1oPz4O+BPJg
OpddLwdHEnyU+g9KECbaFmpawCSo6lIPtA8mRsNxRJ1w1EHNVjX7UgHQfNJoUXNGB4sGyaE0YH/l
ai09anmRnuMH1SP7G0t7mUlTbK0Sh8jBtYom2gWxNjpurSsDPVCxTlejMGwcRLQgu0lKv9JcE9sN
7E5MuNkrylZN6XWVHt74hIpwxZum2NqllNKMSZdi5JamCRa6lQb1Vq2M+jFr4olG9KDE9b1tCnUV
WJNP20+j67/AcBbnSalP9iLRrLjAtYl+7YUelAli6NZqOng/xbinWVzZiHDuaSiwajmVY9l6cyQH
Nl+m+c06qfz4DJBIgKRI853AC2sjvqSjI8u9oOrTE4FBQbBsKoxICh3lidu26MZcfBuKs7oUeKCE
USWB3xWWClg1joPHypfZ54wA3x63lmNtO5ryCLvTb21kK11nY1mJb8d9EgKi5R757Z4CePLYdo2f
uhkn/8QNAJXt2qKMR7rNyGS4wNujB0O164n2U7MYV8o01K+BIuH/YfR1snfsVBs3ed7Y4FGn/Bro
MCDcLJL0facVEc27aRNt29K0Ci/urE64Va0VJ2kwQeZTFcAbnuo3cCvlspKujHqKHwKFPKLXhIXd
LiuTXlfPimfDL8kGFkl3m4QPVm1m1dqCI1fSA6X1s+caYiPYC2V/AqVVDK4d6lqP40gYPY6KGT7C
rwG6JepBNTYSPdPdoqXp4K2m/eiM9C83bayhocpGNQiobFNwBu0HD1kttuznWNZJRyQBGQOvUegG
8MDiWzjS6WnzYmEsB8cqSvT7ToziuR9r4xyYhvlUIaq3tgUEoR6DHqsCItP2qps5JogN2W7qXeBD
SvNU3a+wqqrHclhOpkXnblFWEyi0scvsZVeX2saIppAYk2ooMn5ZI3EH/3IUnpbY2qZuy+wlUYf0
yoFr/dqGqXMf4l0yeBOar21QiuxJKfX6HhGvdBtViv6LrB/wdX8q7NgzyeZWS8vq5E0Y6eSYzKjT
x6Xe5jpKf63VBi8PO/mycSYArzWpjz2Mgc7AvsNprkCDlpZH7gpkAP33NSXy0Ey3GhPoPaRR2F8M
gVTL2JP5NGKbiRbcdJyA9t3ojA9ghltgonULxg7gYV+6qW43vRdalbrEZsbIVvi5B/GqIIeEE1AX
wi9ix+1XuPLWa8I7aW6BTPAf1Pq2bLxe16e7LO2qbUD1PFrCUddfR6uDj2gpg5WcmA6mrkIbDN8T
JItwTYXoC+QwEM5OCp2pPZWRz9yjnpmMVd5p0nkF6OxJgsPUbDg55VvZj0rYoiapxci2U31V4y+/
SaYqjkEvIfihii23yUqipabb9Con7tVUT+l5bXXGW2raw86s8smkd7oTqiu4BbWrZ42QFzA1071U
2eGd1On6pdrjEwZtO+sCOliyxvSaNLKfJmWoLjIs1+jYhrjlLJFLF8YqE0p22mnDYHllLY3OMsK8
yMau9QPxbPpCuFHR5fFCQTxBvx3ndO6d0RkvZKt6MKTxNNyxCZnWuq1HiDyDIuXDSpFUY3JBVg35
arCT+IoGb1te9K1h7FsFJOKi1MYQE51GtBf1lOEE0+HylcBmtwLdSxKpBorCS694fTkh1+6zSpGx
kmnARkPnewUDYNP5jmPsY1vX9dWklcF1AXvrSUV48A5JE79jyPstiiMlSxdMnARzirTG+DTS/fwt
igi18F6c0vCykmkLRXw6jjdxBoGdptw4+AXUIHsHdmpjcUTY1J0oY4hB4hDiyAywvrtTm7Y+DQxJ
TV2YevFer2rzmQRXhZFwm/UXNB4o7/6Q5ZcSmLFhaY9j8dxXvNRum9TaiwMFYjhpqeuUboIH4RMw
aPzCMC6cUR1UmhaRVhXZaRNF7S/Nx8gDW0ppeKH6Nsgrh/t9bsDhwpVVz5i1Jr2XKzPjkLP0B8Fn
KoEE5dWWnD5Zq1nUXYexL10j0ZaeR3nqL+aqz1NfACTFCVlT7vLOzlpU1VGL7NDE4Qsgz4AeLDQG
KCv6VCE8TiHgnWp51v4i2dDs+6Flspl23t3IGAX8wk2NHWHoYQC7TqpUz4HZjSyNsc9OYsDmZGvO
IRDQTBnmXifDTPCo0vh31V+GV9Nf9ldNk2TXmgwwG4ZireWLckix+k5wc7oSet28dhiYbYYBW61Q
JH7qtTkPjvk2O2/NiKU9G5v5AjfTgJVTK8Nd0GnxY/nh3KWxE+WeNRt6SYMwn5wPl68gKQVGZB/u
X4YmdU9KgqcWJo+zPVing1mg+SE9Sz78w0KrV4BNYvDN3fnwGGuzJLlNPpzHnEbChQybShzJ5IqV
z1OxIr8DXoJnWenzTV1YmXiZGSk0Vb7u7HHWhzPZTB5wOVyMc7/dajIDIF+2NeGPBtEbNKYTdWq4
0s0SHgPru3Hn25MxnphSi9OaRFC/DKSwwGeCduCJRvPZnc3v/UBztdm0TfvwbxN2WMwA9cyqPf3D
6E2bPd/qD/u3JggdsWjzjgvQPyzixmi2i9M/rOPyymlvh9lPrkYkLrA95jDGbamdweOQYv9K+1y9
ryoc6fRujJ8oxopLqcavbpid66RQCYRH5Q9DO1q/fWXNvh+fV7kENLqMy0RyxeyG538Y46lqG40r
H6YE1mHRDMadyhKkbREO8qITEu5wKlSSGNNPXPda/JFfykYpMAZLBBkIuRpsFh28+mSaa8FpNKk/
rs2k65mHICboI/yw+aNFTPHtRUTAh+0E4sEm+qU6iW5Be6oSaZV0RVE8OuQnowXvAjrymHaH0nFl
k2rexih8Sb1KglQqFj5ttfEWau7sLWUWTBB9tMFYFlJZ3NE0MOH4QRII9FiT8NIoGCEquJ4UkX8y
AN9uF/1YFLaLllKz1pOSa/dxZ8gtRoFTEUCnNOvgqre1AToodu19BfsF37R1h+pMX4CLc6BkmCyl
FnWXOjVOqZ/XXHgay/G2hUEDeiQHyhS2XgTiytnZMMpBXfdNbj0MVRbsrWQQvYdkTCQBPEhhBht0
ndJ0Z0uiMi8bRNPTpsyrKT218nTCKzZqiTC8iNA93UqpWUh4dgDyXgM/HZPrUAuhs8Ug0BaBhmfa
aUe8rZ4amZE0r3pIoInniJASXCc5HKTLtsjakdxfE4/rvrUjGhARBjv+UpIjOViEXdmBdk/gKDxi
11f6wwni0qrEeEDzR+eU7p+sPhPKSPDHkqK3NykxTrsdOrCk11rDXim7Eb0+Yslna/FqLILeuQVa
Sa9bb3S2c9KzTFBGIuzxvR5dcnxTYFaW3dq9mvBUFUtOgnurtQfZbazIlh/iHLC0zLsChI8N1ODY
wJ807E2tVx2QryzEOAF7HTp/EgjvQPvYSxWwbokw4DdlGUhDNgRjFVlsmWuRsVbvIZuA2GknWKWn
VlSLDjZ+AzJprCKru1WUZJqu9JBadLkJ0qGkH7AHJRAB6MytsHuzfR8wG2zqPl9VmpSBlO6bULqz
cN1JLytSX5DYMIAzpgVGm76M7ds4MzdbQHpPTYlgPSMu4ugCyEdvmxA6aiDwbwSZuwxaehL2dqBh
dEFTV6cvqtQHOAgOv9QrPPE6iRUBD4uHugUOTaQQKslK8ydBtGca86GsbmZ2YTkEDMzjizYlpjWE
VI7lw41ViDDqi1LOO94fWTUgTHUQVactHvO2+U4OghSgBrdXfTZx67PPCzNrul1pp4a2bkQE32wI
6qq7o3BozSFAn6Xj/ag0XQ6wzmp9cQmQC5miW0lxIbw8DQXHPicqmlc5sRPCtUYYKVl7IwQ9ROOg
lxdauim6qJs2aiwZmPh1Sp2NgNqrPF1FYZjEZ04dRiS++tjqrhR5KITbmHr7aHV09V9qAr2Iqwkh
t6/wBIx8aRtddz/EKsu0bfV6tdBtkQGvTidnhzBWyZcayN7CI12hh8tKBh26bqtQAbypNxanCkc3
hLyaBjFYDVi0wQ6X5BKrkrAOrLD1DstI8S+GWiLE68ZJu/WHLurxeCTGWbVQeyEeq5mlLRoViu4W
6Qe0Aax5QYjCeYfYWFdxp+4bHmK+wqwlUxY+bgfyi+KkunligRXWsFxpGgufjWoo0uuxthXhwvJt
svMktv3onKMt4YQR9flwguthK87Zyv30ckgw1NzzQDL1XgRqB5QSbxf7VynbarRyaFqLNkGbwEaN
tF6TVk0vynffGOoHxZqmwvUl0VobczSCDMdfFS5pF/TBznFCfF0C0KrCq2StT7eBVCWFhx8TmJUW
8cUpKnSt8cAUcpKi2CQpV3WOVtVV1IFja2lHAytODjZ60ZoESMCR49ZZNYIewrQpeGMHwIRl5RXD
2L0MY5I7VwnNhv5LxHId4hmRava27kY7uR8SEhogXuUxPws1YPgXHd94upB0te/Ps6I2OHk6qYBP
SjyrpxDCaRY9KeWBeV/3pW5ehZlhxYIxB80irpuC7A4aoFQ+TXE1vEVDb8DnzH3G2VlBM/oefXdK
tswUfIgsW2DzSfHOsMfbFnRS9T4CG06CkwgHUuXKlNPsjmx3YS2HVvav9DLnnB61ub9syxhKAncq
fg94lZwltp22tgrzoRQuvjctG+GY2NuU/GuzheTJ0T2lrecU6HrsuMlgtGemIQxegTq382VlhDhg
0GOjvje9Qn8XyQV2hJob+cvoAptDWG0NV7FFSx1vTQrQrTATH/fcGoThis+j3U6VAuOB420xrad2
SG9xug+nZTbaeubZVVX7rm40+tkYB4W2LLpCrdc13ALF5fCRtuta4qWh2wfnsqXoEut9EvEa+lpR
rluz7M6KdkZ5lQ5GL2zKWe9OSu/XS2jWleQOSZxsrTwSEdA6J+mXkQrkRKk6+UWroxynnHh+v4Vc
YS1px5YTrVBjj4vI76098gsyCPAf/F0DazkHG9irwoursftl9or5OlhBnnpSN0y7sslG8muyUp1b
AjaZh6+Hcd+IGEK1ZdAFWA2ZMnlNpEbPUJiLelVF3WCvOU/m5YWQ5NIM3FmbEGC2HI2vllXTZov9
qA80WTKN5NmYMuNMdfx+8pwBsNfSkOPuhuxIpSz1WBE3KUhsbIvUKRq8nhLI3SRpKb2+PT3Fi55O
ukdhO5iBmj2+Ih58f1igilbK7xX4YH05KNTzvbGXmwnjTIWSpCTi8o0Hl1ouxhpF58HECZ5gQ0sk
BXSBIwrop/hBiTJscgAQsmkGTpk/FbWSaKuyk0bfVc1OeuzzKZZCnB4SBSMLA1XGctQCoo+YA2Lr
1XWuKG43dAq3eKh1qrt5Ub5YWlxkkC39cOm0Q/ZWqxEKh65oH5QedqaHogmq66hJBOUhx4VbMDJ9
4to1idBFDfANQ7fBjPZyJLB4aBp0FJ46du9hTnLHG8tkKtcOFoGvQpuxrylz51LzB1oZTaJiMpd2
kySw3fJ2O+qG8ioZcTu4vWO1e6VP9eshGTXiCjLv1gl+43gkGG1WKqdq2oegTvugeM2x08YSqhDR
Q96QP+KsQ8C/kGJ5ytmD9bEAV+h0j76dKFXCKYE4Q49od8Zwz21T1dpOmtBKd/ADAIyBppA3Y2Fp
OPxmTvE4qIoowNpTlMTuNcX9V9KajgNplpkT6FyJVVYZbFlQBwhslQW2N0hkirEXHgyQCPPeafRf
h7ZCL9X5ujO7M8dS6To0HF0RBJUSCU+fnD5BYf1WRQMj60UWAKSy2a/pXhN0aDSNEiQbHL4kGwR/
FJtLmqSjdylrVQDYdmw8DIkT1Qs/ayte9qTtpUVbKCSHq6oT4QVGWXg0+ixp/XlkpymrT2ZjOJ2I
UiXeSsryjBgRH7gQ6CP+dnI93etahRbQGkXbeUDreUlw+avaRQBFZcaUDtZb0Po9NF/WVPUEUnii
bXUhAMlEQVE/jwjVyDN2JUYTjd4AV8evuIadjCQE5reMO7IXkmUhG2Po6U0pp2N2IUmhnSzV0Ime
mIzp6NlstcrC5EC01sIybjddZYLjt0ny4/rHro4OLsBLdmEVZRase4deyaXv275YtbUOHRvBTW4s
gmYoazfWKoy0SanjFWLnDumKdhBFSOQKSdERGdj8KmiEjlsikNNFi4YyX0oSrNCF5TQmWM1ED8WJ
5Oe6s8FGxnhrI+CTS0xeBrrR7CDY9RRocETKAMO2Vbng42k+BKBYl7DzRapgVmCM6kLulEwsS9wb
RwxKCuEv1Erv/IWdTKa87Iwxes+6Ch/wYZi0cJNCtIFyzymlG26En2CP3M1yx0Vf4wSJ4IuTiYmc
7s3O/JQzPmHitszkoV5rEy4oOC0TMS4aTe12TWtpt7we4F4F4jfYvoViuJmUthfwt8hhSFnSIf6Q
MGgw4jJYKH3E60PG6zZWC1VlLtjyow8mJVo6xUg6KNRowfKwskvTdaQM/O0hzuea6hSTBVcKyxjA
LUaytLBTn7QumRLpRsRZFLC5F/IvxY9MbN/IyoSbqW/SYR3NSC1X7fLycsjJAGCBQzKEk0I7IuNX
O2cbA7ydtllPIO5x8JXzk7IxsgDLn4K1KrBr+9YuHYntr5zPphPdiU2wo6gRZleCU8ZFZBH1LywI
1Hh5jMWvEo/0wMuaKn3HDn3aGxQzJ3c2tVPIq0XpWZR0yCuUQZ/RbwZmTl0LVytpRX5i+bYRsaFx
k8knjfXl0LYTBN18JCiShzDZCnwknSU1S8JdSs2nrJzTQ2WA0MHVr0S/EVYs9mvSqdJJM2iYdRWw
6ElaSb0I/+oF/CMK42X5lt9g+PjWnD+X/zH/1V9FOQoMEJv/+vxj/dfPwVuxeG6eP/2wZEFtxuv2
TYw7kvopf5UP+vtP/v/+8t/ePj5lP5Zv//nvvyCTNfOnBVGR/85KnLUu/2+84v/J3kT06zn/t5vn
rHg+/Ht/IxYV0/6XgswTNQEcQ9hPFJj/Nj4GKvAvJBrUzucONYuerd+Mj/kVRT3ZQZlHF9lH419d
cK77z3/n2PUvxHNzNxsCbNSWdOf8zy24+qt0zd3765b8/fPvVroHFXVr1n6rNPUiOJQ5fmkHNWbR
0EKsG511o06KusAby6QcNDZLHNnkjc+5b/PbPfpmvI/2i98q6vAP6V4HWILcxpzBagclXzwZnCqb
im5vOaPmU88iE+4KJbRPJ6oHC7vX1TODPXMlkws+KRw9WNcgF/KFwvQ9jX2cT4Y2wiVCYy/daJE2
YsLbPma2AfId6KK+E/qYPpFmTdaBr0jkea1OWmp1Fm1G3MGfBz0JZC+PqRn54j4fZmMNInxnFbDX
P/18tQc14Y+LpSZs6Jz9DHQsB4IzRfUzn6R/s09AFLC3qjBiR+0BIK9xRKhwUA+esZIgUgxkZwZd
ChTVP9e4nUZOBY4L2T63ouaCmAEANYfThW81FnnDoCy2bR+oR7RGH+qvz0/zo/ysoguH0PWl6I2Q
pRhywP97UaEMU6PWWqQYOC50KgmuYagJHlWzP2ETnuXW8AsLgGH/8y0+bL35uHKTrseZ6GKiIjio
SGO/MgpdzbI926x6EVRg9OiDd7BUyi5wB6Psq3E+KKHRrkJ5upbDusVlgqknJ1QfktpQl3iw9Wsz
FcljopMmkEpVWkex0pyq3bsuspIalRDnqRj/sL+XtoNZnY1KW0NBQ0f9wfwIphYDUsAHN7F8b6qB
V0inanJsahy+4vMgyMEYANqN8+UV70i9SFGQSDdmmK3N6K3JyjXv/XqI7z4exR+t8efRL3hDxXvz
eUH/WJH+72r/v20nUH/cCdw3kbWvn7aA+S/8vQWYOlRcCyEoYkbSaebcsPb3FsCvEIog5EWQqlNt
nX/1N2VXU/9Faw4kFgNNto3ZONP67x2AXyGSZXvgYAPpEkbCH20AByuHQZMyTQJkJnFdom/3sEu/
opHVxKhErAYlwTEsWZeIVXoaqnSiVhUqmLGDCLPokvEisJMTVrM1X4rKXOc5oXIeW8ka91C3Gu+6
KfGUuvLywfHCxCGuqU98yBc415z+N3PnkR23sq3pqdQE8Ba86QJpaSFRInXUwZIjAt7b0dcHnlrv
MsGszNJr1TEtiQyE37H3b8oQlQrtt95+BxrrjlV3QNPhpUzqr9jRYtKGSr2IDwqiM/kATKDYjeW8
aTEhkALJDeN2L1rxEqJwN5r1Zi4o8RBxBTxVJNxgycbcJcdYcw61iWGqbQ6eAyYDgz+eTmoef0Fa
EOOr/vMsEM+P0OrHt8E09lqCgxhOLLyxXGWorxzJq333YWBXNx1Aod7MgqbetVVxs7hgDaavd/G2
r4wrx/ACYHp3Cn9oafnzdwCnEit2MZZMoaP6kvpPr1xRGXuDLJ82AMYYGTjUgcjQAN0/baCyqCaj
Q1fv7PAej1QcvJ7mBDOVgPjfTeQvoVp4ToknSZU8lOJWK7JdopqbOH5El8OrF/RFicldKm4aydiY
/UsHVkhWnkcWjijQF29xUuHn47bwlt/VVtMdbw+cWfHW0j5JEwanFP5jIlfC5u1UFtuGglKHO2yt
Ec1KCWJIiavlmP4ZN1DbruBQ3wQxPgzAArde9jHYp2Wu340w8GhgjkNf7yjA8MVcMb9iogine8ER
55CQ4MDpWLd4cqQBxqi6m6rBLuDzLl92H5cU8/DuM1a3fIausIm1Tb2LqTCbjuNSJOBlSfLAuHa1
r0IX1tRpUyuoZVHqvSPCkWOBhDhMHDcg5urlaz1aDsbV2l3aMbmdUCleotDTkXVEXSLIxMg26hdR
GsdYDjBPoYTILSWJl9q5w/WTp/wNmfrPs/RQLA5E84tK9XummJuXslsEvL1/LiXzy6O9IPY+Tvp/
Pm11O+sIy/RN3NU7pJ5IYFmUChvAYbjcVeGWW3XfmzBO+/Dz5WbPT/J/ml0FNI40TkHZM8mVmW4M
rMcLFYPVst+lwTUBhY8Hx+ngr46o3IjIxHc0NY3kNeocO6MrEfC1FlYnh+hqGRofLQzT99r60nRX
jqbzgwVHADy1oqGwe7p80MPgrW1xyHbKYzv96ixWR2i4TvDr8qSc3Q4anATHQCBWX9MtIgtJu6yh
nSol/djvScPK89PlNtDpO7fikP1B5hYRD01Z7e/GCNGBy1hxWY3lXQxJCmsWEdlHdZZxPaNqaAcu
hSFs5oZdZN42hsxTnhSipT2PJAV51b+qRvQYDR1OMbiUgob82gOJcc2obihK8Vdtak5J0B+k1LjL
xq9xgqYM9tvUBAGHiUcJ88GsS7YoSe7l8nfYDjuZsk+HfU1r/ZKr33hPeYlV3kilfKOQ5CNJb1M9
NEiv6VhvzCC1fjf6VwxcZqwhDfJferKpZufY53y/xe7G7UuS0PjCejKcg92QxRzh5TEYcdJB2Ruj
VyrreMcpN1g5HYBgHVps0UpSQ036oOZ/5JtIKX5GtfVq6P2zacxP5DI/t9a+VR+GaPzUpdYrRSKK
gWAylHobxPITWEnqAOK2ZeAaQf614JGCi3nUOUC2ZFJ71sYc/DoNXWn4XicGGAZtbwzGntQeVoCJ
l4QPKukUloiftclD0qh3SfW7I4TAL/NTW/1K5n3A3bh0YciNXaDMFKsAYf7IzV/h/L3TX7C15XL6
YUSZH2C8aE7dRh+dTTLMAClq/Ebjbes42wlx+qGJ7+fRvu1GdT+Ir0NV7Sic3ZgOqCEsn/DPkuf4
Pp6GnYoP7rJcpOh3FcFhkeO9pYvPTM/G5s7suCmyiVxkYdxhYfvb7sadjnkTOEsqqjLOtaGS3KEl
fV/oOlW/cHjQ+uGpBNfbWc1+rJ4CkbrOdJupmJRV0bZTB0+VzdsMBJiOy65tHuTMcIfleiDzGYO6
tAqotKrhUtkFpiWxNn5KWbyZMAzWJS+qfo/8JYwZ8dCeNvbP1pG2mGFtI2C1VasfrfAWLTUS4uIY
xz80LSY4k3eMeU42sm/vdfnfiCA1vVjqDsjbeDW5QDWCLFxq24zqQts7YHcfG2PYEIc4E16KhH1t
93MpNlHAc9SHApKq7MvQ3edK8uJGfKamvUNmbTOW2QaU1jdqCNx+i9smuyzBjhOEI3LQOxUCckAR
EiOje0f0lNvVnVGkD7Wl460bf4/0+TE3i4diHj43g32XEcrKOhnH8AaNBOp1Yt92vzrdcXFBetbw
gQysr31F7CJKLyx+ttOfQReeDG5ZxwgGgXgCoQnn74YsTb7lFeulvLGF30W4nsW/FcxZtJb7UFHQ
cMVGvuXBHe71wWQcyr1CzYBi+sOIcJSSFK46eXBXNzFAkxSr6BJfKNBZt1lFbVst78cw/17y2zpV
3drFYwFnEsR2jEMmZjWPRYJJUTdssYtxUW7dRZJAhPM5NXg7VNkBLxoWpLFLyu+Avn2E7bfCxFp7
gDUYlh5WgPe2/YRP3hY3Zk+SrX2Pid7EG7yRancJJuGfmmH6qc6M44DbVDRpxwQDx6jOd6kpeYYc
PGu4y+NCs8G7YzcjQJcLqo7RVq/GOwfaDgoUhGiya5RZCTiPZZk1RwcLLGnCWRB17DqdvaWHid0+
kZDY9+r3fgi3cf5kAP5mcsrhoSlyH3TOUeTZd7uWPkW44o1NANeSQkWIKrd0J5mqV8XCbebvMYkO
wIA46WDeNGH0bGBPGDy1ZbFTaEgpy52eYQMYpLu60Q9a0B3HyGEL9zu9cwAGh25SOFtb9gk0N1oF
DNqc3UiinJfhtSZtwHXegRXbogW8DxLrVtThC6qNewm/y0x9lUeA9LIvHEpavaCuWLlTCC49/GSp
/YNWfTfU8HPdjce+vy+xmQJ4vwXj42K9s6sXW6v8mKvUCtJkr3HcDZidAfh9roPcwxf0tjb7R8XK
7uckOXQGeH4j2qpSeowa5NH7w+VbUFlxbngHy6hfWJAbFrohKumnV7pECUdEVCd2RlTcxMArYC25
BqXIwgbipaa7LOdJiJXlOOkuiO8N3JmtbovbpJfv0VCnwtD7knhO8N69/GkfrufVl62uZwuZ75SA
rKbyDxy3Dh7lYMIsFhOt5hns1c5psl3b/iWX/8N4rCJxDZhEPcEV2En4vDv6c9vFex1865W+LbHe
SbS7dE6B9APbh4qqsnT+3RNHWA0S5GCgdqYFurszD4ZEtN21fifX20KyNhQHtsowPC4BAEbl20kF
IDR3t1SMvoVMRapRWqq8fko8q7tVgV0Z1F2WN7oYDLQAZqpQ+le90ng0glMxpo3Gb63k3zh9smvM
42A+t5/b6EsLgnGES5E0iotidX/QeBL2UEOC2jMQ9pOLZKvo38pgq+lEJ2EDPgLXZRssuTD24CAf
SIX6ujXvbO1PlIS+kBp/2XOm0j+DUPkGkHkD691PQVJgWXEf9PnOCYdnYSpb2xk+NaX6fcgmzxJP
ZjhnLpCeXTbNT40kg3jrDvkUPE+D+S2lujPzNJHVei9RpAJy4ZZW/AoYGJ4Hkp9o9mNOv2kyAg0u
Ei1mQ4trkpHKlZl7e2K9mzmOwKCeyP+yLB9kzkRRP+nSbknj2LN91zPG83N30zUFqISnwLkSGX/I
H0G3/zcZBekUbvUSOb9rvans0QDEU++AsDZRtyuP4iGixNcCeHtbon+VX/xSZPx3Mbn4/5aC3P8p
Hn4ALlj/qpOy1P8fdailhvJ/r0M9FWmRFfn/Ojbpj/x3874Qtfzgv1lIUJD/BTuTPAVQlfc5SMUw
/gslDQ2WI28l0sSctv8nBSkZ1KcsbDD4CbgZWLr9dwpSUkhPLqc0f4SSLtmFvzL6WpKZ784eRF5I
gpLPNAgzkS9Hnf10Dalpq9eplUU+KK7qAM80P5iARjeykwL3lHH+zUCug7LAE7yGQr0QEAo/H/P4
G+XeP++Gz//3yHtfEns76f5zEv77NTYqhpyB1OVgQZ5+jZWFY6tj0+QDQLa+BRge6m5mjOkXDQe8
PwPqOtgWxNm9oY/SUuWwwk/Z1Kq/zS7Qhk0TLHbaAXLoX+tSy2BfjAP4knhKc4xq9ahCn2eMRQHM
MR+u7MU3wuT609F0ZUuaqmYAxD39dA3gqpmoU+SnMv6xmwJo9Ze6L6rGi2Dj+vYkSptUbekcc6r6
n8fJKEJPC82fRtKrD5TB1K99aY9fYBXOhssc1n9SEnR7aTSDTxMg7Fc16KNfhi7mrxNwsSfISp9l
0UvPl+fgNG3w7xQs1nNky5GTQfDitB+KABgM6CHyTRXLWjvUYf0YhrK73Mrpo/6tFewAYCAAWrX4
b5WcQJDCjqp2jPwMxPOm1xW4AGNV3dbxVROgJWhZTYxDKVfHzIOCKwTz0w71SeSUtkmHpKh7TXtc
W1peD40EsrDGHvfv+0Wlc6kHUjpW12JNdoezhV3rkd8jWnwbFiC4DQzg/VHjhrjc1JmJwqmRrDCV
pUWrebVXqPRG2Qxyz49zEe2Ghao3T9U1ubKzrbwJDFGnYLaWG/DdHTNlhhzhHo1jbZjFO/5GvR1t
UM1/2xcOM1IvlONwwDPXXHZVgdk2zkrsc0CBRQZ2tAvsWN1cbmVVM11WHRgZi3wnvwYDgzUxvx31
KMpFwlIAdbPJ1UwcJArtbsQz0wozBrBSVdeabDiEYzG5GrJNV+RWTkPsfz8BEXReC4uaP+ms0/GM
jRxP8B4K2CDUV8Cl9R6QDjUWEWKbM0fgfHqQlS2A5Ss77uM2AGHGKCN/pVLW0lY7TkkyQw9Um4mU
5edxRKAK3PfXue1/4Kp6TeX6XGMk0ixqq0QmQB1Oe1koaUfeLor9bCpf5MrByEZMO0OR/siUwr3L
03puSLk+yYRTxtOoxZ82hqmfmBq9jP0WvNW27ltjixCl5FZ2KTba6FR3sw5rKM3Ma6o2b1nB07PF
WEqFyCpxXL6Zbp7sjl50NgDpJvXt8XvS9PegtbcDyRA7lo9U977Eae6pYeCNebBxLHmbzU9iwjFA
IbKd4GImZLa735eH4+PRCiABHjyhBa8Kqs6nw2H2lVCNYha+g+be81R0SCQEmLYDuq33l5t6Q1Gc
9t+0uCIsZATQIgEIcNpWgMG8XXQiXq63ZJNPI2rP8P13gwMIsBHCOlijFP8jD8HgaVnWPALga3al
XlxzQfm4BhajxWV9E2+xyFe376DotR30Ma7xZFMPZamBo2nlEcNoWWD5nes8aeeIcmotrqy+j0ud
lg1OFgQb0EJfn/gwBamXjKy+UTgT/DzSQHAV+q0DrP8R/p58bcyXc3015jwSucswaeU8WzcY2kUe
tBBofTC4yu/BTs3PhSPZdwDqY+qDg2ZILqIPOfjNqcqOUhrtqASgX/H3c0+MioaKyvWvg4g6nfty
AgCkt1nsW6Xi3GotLzqTKMYtO4y7+z7JjyQh26d4tCJSlOa4HTVUm/OEZO3lL3nTuDsdEfBaC9ZL
M5YT1VhVi7pSwbF0ylo/ilquD1GU0EAK0IvdFm4DBKdYwtHcAysa3oLu3GLTYFf4ZEPD8wp4PI1X
ZVLvkyMC8F8EGaoweQdf3S1CdE6wjR9NdFQbLQLP3wb2Xd3m6j8FKXtQW6Fju9B6229Wr4+fs7iz
O49XWX5XQf39bI1K/TlLzaB1Bwiq8JUhkr+WULXNK9PxcRkSN8vcKPzL5pdXsxE5bahnImn8QupV
r0kJQRsFKIEwZmqVVaQ9XR70ZWevxhxFftDtKmkiArnVmAcyx7GJRoRf6VVymOXU2eHhce3S+niW
oWzIGYaYIqqKTPDpGlO6sppaWaFXnfJqiiUdUrXVNpHT6MoiWlVDl4uZphZZFHyUNCLf1VGGcI6N
dwHpCmL4Ayz3vTn+nJTeDXkvILi+iXP1G2kuTwnSg2L/00rDVmf9GImyoz62E2b+yZCrPXSa340t
QD1fU2Q6Oxbk5ijZ4uJHfH46FtA2hYkeROubWUYtgJyiy94mhevM0eavJ3eBCEKHWS5wNEFPm2JC
Yu6NpvUTWHPbdMRG3i7qvw8tbc3G9I7oXyO5b6zubXvCv6Epo87PAoFnZkG+uMyvng4fbwZawTUF
LM9yXpqrMLklYHBaa+oAgJiOG2fUXmSW8w2CYPNtbIbhdp61zEOW4dqddGaLaMsTHrQQ84V88eko
mlaFpOukdX6do3kxGHILegMBt8tzdWZZGJx54FiRhYHos9oiWa7UhjPWtY8e7eQ5VSxtJEbBHeFD
XVkWKyzG2x4BTLmknHgLaCzF0x5pWWP3GjQ7Py4myXPyIKTk2Mr7mZW5TZSyhmzdOneqLkYPR0+o
YZGKVU1YaU9pVcRbs7fGr+rQalfsTs6MgUkUxuMbNB9ZjNVKmtLIpHKQt0SACAtoyizh5pkiToUs
1ZXhVs60xVNl8W3n5kNAeHXQtqUepnJtsDeKOHyWpjqhEhTqYKeSetiLAsYP0ifYEek91CUgvcOU
eZBNDMgi1DpiMDhN2+wmO3/B/YVSXeUUWb69vCjOLD1CA8Ssl9wO0OfVgGSw20qoCGwtywhcTDLL
ozFG3ZVhX6U/39bDSTOr9WBZpZqRpOh8BaGenQED6VEXEtlQYxDQjNT2GA6W4peGIz1aMpI5ejhI
+7hJqPop4ehZs7Cu9Pzt4lldTA7lfUxvyCAth/rpGs3bSQSTYgx+CdP8Ls6aCq5pacHXCvrhl6lE
BnX9OW/ggKG7bcKwzGufnFMpe03ftvBVbLlQvQFt8+iwcLl7ZB50EFGQ8SgUVWbX7AQqF4Nr5CmV
ezIwpW8WBGRXAss3Ib91TwgrTUzTLZ4Ya+CDnc8jauFO50eV1mwTUceQVzUFmB70CStDcSkz4z+x
RXIrQIjyJmhvhoT6JvI48aIGPOVpuJspJW/qEudnbVJJS6WpSpZX7X8POZUU9ETB1zSU0yLDeIXN
qPu23oe7IorVuxyp8OMQD87eRqRlM4imOUoqNDnEUFB3BVuyu7xqP24tjksMfvA4xsVcXb8aS9nq
eJ7Lgy9LjeQJ0MwvplkXwNy0v1MKXVYuRk+MKV57PN2ILk5XSTV2vW7O1uBL9aTtRZP+qeB7HC73
5+MupBGL3NPb/9Z6F0pa1dYib0efHN6wKSRheeQOr2kyf4z8yKSBIuU8IhtMvvi0K1PLzUnMMPrC
jL9ZtrQzy+mmLaiNqbLeX1mU56ZooRDw3kPaGn7EaWPBoBtJVgQjUVKdupCrp12WwIYrpeqam/Db
SXq6/lG4RPsUIxla4yo9bQscaRxMRjL5dWiUnhPa0bHC6GmnUvXf9LlU3ThT0vxQIlNtPabPvLUH
GzSV0RQNBf4hc1rIS7XmkFgJM3XfWsnwGmOeUF8ZlDPzDE/dwimKOOajWfDQAPOVuYR9bUJPQ+4c
4Zk1jL7Lq+nMaUuugee2tpgbsm6Xz3iXiqsyVbIyhfGoarPFm2BYVC+URAc8BjGu/WXVsXiB42oi
d1A6/a2Wls1ja+T5zyrpzMCDnCvfl9DOrmXvzqxAEn+2suS0uIDXmUgjDKFURuXsD3Ok/LBj03Il
EjKPuVU3G6LHa9mlM2kHJC/fNbha8sIO46BBCdwnJS4fp9lJ9xARIi9NzfBmAhjhwofID5LVGJ/p
dblr01TbYQhlXjmxzs08VVv4QAvHiHzX6ZQgf46ZfTbOfmF07cFSJm3XRd218T2Tt6S/bABMXnnv
8+4/bQbBKpTjBmMmzWRr+560M3p5enibJLV9kESvb1VrkPc1bOCb2JDKL0GtXFNkX+7y1W4ktUbo
g9j84tGunX6DVNZ2PiXd7E/sWNehSHuPCSrvYqRqDhSKpkWEbtrSj1913UtXQo1zA40UB9wr3EvZ
acsSfLf2FfLqbQz8xkfd6xsyUMXOTHTtWuyw9GHdx/etrMYZaT+ILANCCJk5pfdAyhxlp6gNso6O
0raPs26SRkmDtMPpRGsUvw9rlRxDmZn7ubVBgmjk2L6ELSpZ7iQbag9esW43JOqdYiflav3LjnpA
dVaKfNfdjMey6SqyHd/lVYGWZFWK8Jqi88dT9I2fhLm4ARmKDMnqFAXKNeaKIWl+bSfVDt01ab9I
Q/hCR/gJ0lc5ORtHhivoaqNafHKaUn6ZkkLu3bKygwSUjDHvrchBRSOBVL+T20F6SqReeb58vK1n
GOSDbQGBgHmHMTq0gNMZjiLIknNcND7MMYPwUJsh9zZ/5/Gy0DnwmEAxd5HtpmhurU6OwcwSDemb
ztfq+HNfDTbM6Alr0SuvhPWJSDM8+SgDYXjKee2smsnA3dtVXQ8+7CjrLuSB6ZYwtr9KUW4dJdCH
T1cGb4lq369cAKtEMYuHIIWnxQz6dPTKVGk1ohjZR7zT+tUmaRK4lWKFEnjVvg+9NLYqUEZEvL3H
71Bb1FU0cINwrcLfjZZQDqibsEY8rRfRi1V1jYK6Xe6gPqE0SurOxsLUyIhmMs9qhfmoZBGs8rIy
IW7z0yiPahJCqGbeNT/rWgnvm64ELDVIUgy4zpA7xJjAsHtmHpA3i5S6QSEIEREdsbiopeCpJotA
Zm30ftYhPrkRA3pRLj46wM1bcCrFBkmQ8j6S7DpBrXMsf10ewje7otMhpAyOyCqEIMShed+dDmHX
KXKS503nO5EisFPDn/PgDLb8oFeIdWnSVyOZp39mXMyPSE1VroypTbGhLhEXXqbHzo1czOXvHOmT
yE1m4HibLI601K2TQnqZektpENSy5BuxQIrukD6fj1GgCACOrd7+FMIukeME7HxgepmZbHCEL9dm
/UWkKFp4YWqbXjfXiezGXVtq910MtdgN0DS8yboWLgYEBZkMI+LmLGrkr6ptp/X6c9eFMOvCJpb2
WWKENsIeaV5tzVgd7sVcaWAPUZV7Bq4H2r+oyVp4pNhRVmjQnS/dwe6MT1T8ENMxTEXcTEaLtJEa
BPMW8nYOVs6ZUMvRW6ueb6UBZX+4e3r7VU1yUi1913S2F9ag9W5tODn3Ujj3nxD2mi03DeXvrLAO
3RrRoZaTp4EsexPkSXBLlhgwK9KSotsbKqptLLWwOOZqX3yJkqSCKD8gZuJlTpmM2yzMDcRN9HKf
5dkkDhSfEB+p86B+VnXeFFBYBNaP2ax9C0wF8QUO59q+kkFcH2CEf0C4HDJzvF8Avq0OsGbKIrUr
1c6X0ZndIlgG358q5F9GHLRCGotCLIx4WBv68hXvLsIyzQwVYUeCYt1O3JzOHJ16rq5ctx8ijn+b
MenQAgaE+HLaTFC0WRdI3QRQqykPqLvN20SqgJGKSN0HjeUrgMOZemRy7KaeXazSmyuvp+WyXe3H
BYW4lCqpq5CKXH1CVSlp2PP8ndHwAC9dvkBAkb2Yk3eDsFa3N83i++Uz4EM9b+k2pwCBPIEsgd2q
zaLtLQ3l7963oq5BUs9WMnYiY0D+XnKc1xxBsFcnNNkdsTWbD7WpTVspKIOXpkDfBODtgxoAjXc7
reu3kzLVrWsPIZZsLQoTVwgYSxLnwwBRceLQ4kUGmuJ0gJq8B4je6b0/9r2MEkkZ7TNlcLyErIqH
RCJqFKXT8hyyrpmgr1+Bb8NEOn65sin6rQGLXUiydQzM3k8dbpJRQsBUwtYROP/VfNuZTpLYg42J
L4BFcmEV+DWtlvRjQU6gdnLwe43T96NnR3Ovu5aWV/9EoZShrTtV4rVFf++aI9aZnrLLFqQVViyc
eqtLQeunppCB5fiNkKtjOKnRJyNHkVaD1XElZjhzfmDRo5Byp/iAJdYqmVYEYdBMrTL5jpoIj5to
cPMgia6cHx9ekcwdzbxBW3lBscxPV01b1S1HaTjDg2jHoy1U/RbjONzaELO6GVVBQQG1wm3QYkyU
G5MFZklCE7hDACrLVcUDaXMt7j73TbweWUjLacPDbtX1FMNtpUj4JrunqmEV4tWWSGhUcVQckrJ9
jclcIfGJDl8tbSdsG35A7G6PGVqdO+HE4/byMXDm5GFxY06yzARH9GqIcp0ZH7Scz6G24spj3j2i
jjlsyZtR8tOKcTN3k7y53Ojbb11t5yVUJAgmx45hx+pkN400LrVy4okDrgdTre5PYk4jooRJsx9m
KTjWVCPvdUmX3TpOAQGTjIdI09qfeDChN5znCiX3pLrTY2Ny4Z23t6CDpF3dzdaxT8z21+REw1ET
CEmOcIc2aq/oN72sP6OIJ7aC6HLjqKWCDkshASKmZN/PA9yQPM/IJdZsb9lC06RNthWS5PhUT9q9
HvX53eWBOLPjqTwtBRsGw/jwYMkqhJ+ZlNkP8cfaqmQ9NnaPUoWDBPdGZKirJmoVHhJJuzYF66id
rYEpO2UEXCYxUF4z2qo2M8KkC2a/bKvhXgEHiepJQIyFNqAbi7rYX+7pmR1PrEmGF50KVv7btnh3
l1sCnUEVXXs/DKV+IzcBxha2NniXWzlzhDnkkCkJq4DF0C053fAoIejRrPa0glEWy9c2gKgsPtGx
bF9p6kNiZhlBzLffsK64Sr39+bse5bNGZN4IxQ9S7lLoJALMuRZWw004jv2L4QgOGfTWYPyEo5J5
VWpY1U5KdLny0qKGiHK57+dGmPQrRRCKIdRBVnuqLwTMEwTS/XrmTB3mngi3Uq+V4D68sYHFUucj
SiEFhpbEOg1UoMilRVaO9C0aSNuRWSi3xWzo93JD6tHV8G98IWEK6QyNiYUIWOriHxT0q9ALuop6
Ali+ZmPaonnAtA9imIUYnuPpOprCV87/jyPCpzoUhpYnKkZ3q7Mt7h3yVZNB7kKeqM+1NRscrtCV
hfBxJ5H5BmAHKn3xhl3HwrzgbSR8C9W3TI6RDrGShwK3z9tIbcVRTxPYPpcn+myDpGCXWxoAyHor
ceOF89TMqm8GttggaNtApYGUhXSZ4fVBGlzZuh/gAsuUU7n+7wZXK4u3v5JXnab6uTa5oRXFG7QC
byLduovLKNopQ2EfukyL0HiqMt6rJjYc5Gb3pGNQPeiK6jPZjnwTDoZyQ2b7nzGx421FdeCYm7O0
G40rM/LxFOB7IbbaC84bi891sKiajYZIleorDe/s2pb03dDCahlLyHD/g7l415R2euDg92XPI0l5
30GRf0NyYd7L6Yz4wDCJHWxE+UrXzi1pdjcSGpT4EeBZdW1qkAkTeqb6pWYWx1aSeAqO3XRl4ywb
4/R6ftvZzAC+UbK5JlsE5VTgiaaywozKRLi8snxMq+JFwjz3MrXGsE/KnJfLQ/nxLqQEwhbCC4gw
9IPXTC4rvZPZiea3s2Z6aKW9yqVhf+nY4F+URXOBwuX8I4iwMbnc8Ln9ZKEUZToLhBBo4ukcaqY6
sc1izR+NMjpwak8bCr3zg56hsuBManelvXOja3MqsZ9Iddvr7J8hiHlRiNSopNpPamIXG9wBhmOR
UerU5bDbRpbRfrrcxzNbgiXDmwKVHtx11hAmVDi5GbR09qOpwjfCrPVtTnnFDU17uPKePrNEKQQC
OwZhRIPrfGCAMOkQGfXso0go73Nh3QNmLa+8B8/0B2QvjoRoly3Y4tWc5Wih24vBi991aXUgThOb
WaUWEhR1+D9oykE8bcHbUg58Q+S9u+cdJ0OpvJRmX2pt9RF90O7ZitTsro2T8O9nCXQ73G5LJYCx
1r1KhhTPGDWX/WxoHgIR9N/KRn8psCPwLy+HMzkPh8iFxWchGAb7ZhUoTYislkZkyr5ZyvO+GZz6
kyYy5OODAH8J2RC70K4UFzvYfme0dX7TDIl0vPwRZ+aQb7BUHIqJWKAHne67XGm7KeMG95GMLncR
0qzwUWNtr5E9/ftjk3BtMTfTMGGUzdUNhvxEa5rAZf2eaPAW6G5Mnq6Wr5xgHzBDXJRLeYxnoUPR
nUDstEe4ndtZvwQck2WXv1BKL71RQ0PTQKv5ppFTcSu34XCj4uzgdUPcIMkcy1izhOojdtDKYZjK
fJcnAEouj/QHrtHbh3GSawTGsLPWcbFdx/bUyJnsT04H09caxJ0xxP0hariNEYTag7aKbtI0e1HD
PL+zJmQZypG0bl7Gxos0AfVuuUcBgADsrgYDHYC8rjdtnpAsunKlnlsWTBZ6hRqZKapgp4OIwTMy
+riD+1ZrQ3gsu+xzb+korBrBNf7PmStnKTWSegM7Q9V91ZSKtIuZGqHipy38aYNSwv1Yp/lDa8aN
B+9JWQhYMleC2v6+PCPnOskVgJCOgcqxZq7iBh4ljYj7WYGdgSiRiObvDSoQhzRW+u3lls68U3hi
8g/pfhXIuLzaZnbQzvgmNKo/2+VDQWJ/r4RZ+9Psx/wp1VLTTeu0gcaeKt+VsVC/Gk06HTQrunIt
nLn1ONh46soqkiMALk+ndRRRVMx1r/qhWiPBNOsP+WAjt06uZDPH1KaCUHm63PW383IVx1Cs5npA
/wxfUHn5pndHd4kkYzIGhuaj01svJAmR3ukj/CiXamSaoLae3KBjDFnNLmCmIVpSGxYyAmmO96E5
JX5eGa+UC2uxUamRbJ1Jdl5MRzJ/SlIXSTthhehB2VFJzqazkvw1jodx8DK7KRMPpSAMcWoJIeqt
bUkYcdmVo35Tumx6mIxx2M9TK5n3utGIG6taBE5Y5hVyAVl2GyQDAE4NufeWxLNRNpuoCPCuK6Wh
v4VX1FN9mpsJIpks0mwzKeFculBOqEyPQjERoqYSdq9YkyIoasBbcOMCaULPNPDz9dIpWLRYWSp7
wzJxqJLy/BdMLxO5cuKrx4b4ADn8qkThH/+fwqtau3jRpEFWN/gI2HjoibJ/KecoQx5Ki38HRl2U
x7YLjdYVY+2UbhaWi56SUyATEgTo/F+e2XOLGkQOSmFL5gQDr9VJO1NXArjbaD7wl0drLpU7DNbm
r3M+dq/6JA83LezDjUUJ759cDqQR3HrZPChzkR4uf8mZaIfnDzAu7uvFKn61uwY9kSQ1GDS/H/Lw
SFkQCqFlh/u/bmXZwircVR7fqrq6v3KrUYNYCjQ/rSJ7Z8t9vNVF+PMvG1n0NRUQNzJqryZ52dPd
orZ4WBRaa/otDi1bUQhEwKGaXLmKP5x8tGJhCrBw4FRYJKvq7dTFJek2xfJ7J3i1uPoektJSDlVH
EuByfz6c7pSm2PgLu5gwm2DxtD/DAGqixaraL6xYQw+9/JzIE2YPo4ofTR4b8H7FuLFRJP/7hhfQ
HQ8KTl6opavgNKW6qiT4V/hTLRSschAotOpy8NIqI7ifs98YM9tubCjJ18s9/vftf3LigTFfICtw
/tQFXrA68Spgnej2R8knu7F4lJLFEbsGp7P7rpGieRNrs0S5V6n7eyp78cFojHJbRjOA3gyiqB7K
CBua2JA96kgE/cqK2HqOkKN+7JEx1T0naIriC9mUCLGiZMqDnRIOZrMj6Cm2eNRlOFEEomqQy1OR
Z2iasbipTFWtXKvE4WfD6Wo9JorVdq7TmUXlIQMFXLzGY/JQz2VYIrgxjxAjnTBCCjKNPpmS039K
M/afN2FG55NgcB5Qx0l/xBDvOLcbB1WTFOMyP5HM5CUWbzwGxLP/mPXczUjaNOofxSKzaUwD2Yl2
cG4FGkTNPYdorOwbpZpeWmMIcTAGuhDumsZYJAHj5n9Tdx67kWNpm76Vwb9ng94MZmZBMpw8Qyml
VBtC6ei959XPQ1UBncFQKyb/3QCN6m5UZZ3gsZ95zYiyvab8yOpA/FVA3dVvEANEvmQBbFqIuUbw
lUOSucOkRaipwhRtfiZZehC4mLj9Ax/ejdJq8bwXkmTAoMJSH1ttRh8/iFJ9Xw3YfIWoMxnzprNw
7zQyIAd2E2pT6Nat0v3oQ8g1TjT0yMD1stJv0TjLmw29qGgvCakcoFDZUTwxK7rwRt4jBVigtIKj
3V+dkiZfs0WvlrWBMfX+VfEV1Tz1AQH/+KtqVg0KLn6ood3Uh81LqzaYOlqEWw9mN8db1SqDQ4Vz
3itOJYpo92Wn3IUaFBUM8FKE+EcA58GFg3N+N7B7qTrQEGKNqQOcnliI9rmOunrksQiRK0VN4cZR
le1QYk8uvSDLbXZ6UuBqwhjkWlW58NY0XFGo1FzvzMQDjBFxO1jBG/S+yakEodw31hBtdb/XDrj4
aIvVobxX4NHP2LFdG40eXcgxz0oQMJhJTyi30I6Fu71MzG+BSoe9mNlR/vAUvR+wyEOdEJNPxY3H
QbVFjHUu5X/LLXv69UCkRAiNVEVhHK9bjbE0kJMZTeEVPSUkxRDmXZzAEE8KiItzb07XYoJYv9gi
fCMI/lOEl9Ix09v45+c31tnzKVOVUMnfWQve8jNZZRNPBDOPZc8IfHx28QW71uVsurDYH4yyqFIQ
Jiy0a/oQp9MbhH1d6U2oPkQUVIl5NN0FG5Vc2L0fjsKDRqkUoUB5zc0t8Vol8JvUhzqjYw/CJrSD
0Tc3n8/Y+aumU1UkFAD49L56p9+ihTjGiXWiPswN/IqQruGUT/EOVxLouD2uPpVMibv0desP2dzA
LtmYOrUduoVQq1evWj6FUTZEDZ8nW7WjAzh9C8ZK3VqDNV3haD/AiaWrg1GTcCH6ea8EnO5WitoL
XJy6rkyktToejYyvWlZl2oOfTc9T0upfjE6P3V7RwitpkdIqqunAlRK6ulpYd6MUHyw93bVC+O3z
yT8/p/wQijOLPiugifUc6KWup1anaQ+N33f32ky2bJd9Le/jDNqLU8KdePp8xCVIWX86xcmFFUip
BizMarmtIC6zSNEegPDPjtlF2U1kjMEhm9LhvqjN67hMof7GIeYRpB6fD34eZrPmpMYwbxeoIii/
09H7LDTGLCIkhAFRPoh5VOK4hQlEX2IRac9TFpC0NF9DtcH6l99WecBr0g3yWJdKYx8drt9/yWoL
kIYLkZkI2kOuETfQiYWxOqjx4fMPfr/1T6cbtRl98Vm0ls7KGu0xAr8fsCrUH2oxE4CFxWnyouhx
9qbxBhy1Elyp04pmGjht2SovBAgSzjRtguNIhNEthh2hj0NzgJRxuu2GBvVBHVDpCxECkDZMX/TW
roCZlrj0NcmeeFTrYDXqFgQDXBZfALfLAhyrpNunkjQ0+NIMwvexJoj5/Es/WFrCYnq/8AQZGjDl
6dJWxUhsVZv6wzTS7sboWThYTW3dsZO7LaBe2R4mbPxUuf8eFO3TVDaz02As+afwUXoM78SRpboq
QmdfbbFGLoZ+KCr9ARhb7eW59ZPDPOyNMDOvB9zZLjwFyz5ZLzDAcpoMtAYBPSmnn11YcTyF/aA/
VFkJfUI0mptEaHu8qen8X5ji86sazjjQZyQw6MpCGz8dS1sw1NxWxoNaCdo3wOok6lPoSZFs3csF
GqCB0AovyiQ0X3o8h24xN7xuY0v4AcWKEFnOAm0TyLg7uaKc+Q8Wzu+umCpJ5ORSP12AInw0MTJY
jIU7ynWzjoeMVIzKzpz0h8EIZvCKAWKJ4Akh1DWXRJ+XJGS1BlwpS4b5jv9ZH7JELwc9KhXjIRlw
dQssS9phjmdeV60UbuQKdaM07ocLIdYHiwF3gWADs0i4JeuKd47/3xwbYeBpYRXtAZUwcpDpKLMJ
HZqhOb0QMc42NK7zS7fo8jKefi+lYCI7GsRc48BdTvdBo2P5a4x66A1N6MnImG7wP6quSONKN6pk
1R7nYbaTybc8pGhfFdQVLmzF83dr+QUo7vFuU4BT17tebTVZLLTQ69OF5g1v3inrqMOJVsq2HbDe
C5P94XiE1mBMuF7oaJx+cSJmRjClZujFtPx3itlk+6DKVKevTfSBZhrxnx+18x21AGhgJOm8yRrQ
8NPxQvC9Kcl25IlGjM5BJqBEEh/K0crtCWClnYbouH8+5Dl+kjSFWiY05AVtAo3vdMwOBHIjdFLk
yUgKPyJIUTR2FWIpextMAla7fp6WXyAeAsFN5BbnvKAv8O8MK7xa7DwIYrp9cj8MtqKiJtzOuvIz
C4dAdPWpye5jpc4vAQc+eN34yYQvQPy4meiFnP5kU8LNs1bK2AsnQ3DzKAy2QZLJLzihCzsxFwK3
bE1pX0o1v9b0y0OiVAZgeUV4JE82N2iOKXvdTMx9JHXGZurQH5H8svOMJo+uWmWaNrCeH9BKTCzg
9kpzZTRms9fBZ16BK5IQFkCrEau0P9PnhifEWsCVQSGQTi2R4uqmlX3JqBMhiT1F+QZyvbXnMDMw
Ohyj7RxqFzbbB5ubdghoXXTkCIPfN8ZvyZoc6D1FgSj2qI60G0UcW9xarW+ohk+7KQufPt9ny9Zd
XR6MBk4XnbglJV5ts5SiOdaPZuQBSzMxMy3im0IMMydImubCqT2PsZhF5s+iQ8YjsC6qhhGkJzmq
Yy/AVRnIXK/vxkiU3M8/6MPp+22UVVmuHToo/HITe11sRXveaMypZ8nY5ykAzLDMv/03hqP2v8Sw
GKCsj6k4Dr1h9mLsGZOmPlZdOTv9NOFJHArWVTeElwrCH1xFFM11Q0GKgWrturOTDtqYkzrEXsaF
u4GT2WKorWMIIhMdaojuI2TsX2I+fbRJln4xGPZ34tzqfjcIxPG99mOvhix4bdbSC0IU+sbAk/S/
sflpGKCAtKjQwL85vUKoQOU9PrYUGDFVpPyW/SVX0jczbQ+RJL98vnQf7Ed6NqTr8uI1BXLwdKyw
6TtNSrnVtUXaGLE+fVNmU39hP66UgN8vDzxHqH2RTxMgyOsNmfuNH4oqF7kWQ7YAc99+zSG5iPaQ
cFfZYCe0g0hIhtOiTi0TA0oMQ/w+LMF4oRsOAEoVf+Ix+gDIcSgcw58bbWMO8bxFIHwmT8qHZLzw
/HxwiiBgcEYhjy+amqurfMQmd/YFCr19DXg/i9RuO8uhYMuYnW4nCJQXxvtoLWAKQfegXYmFzxJe
/Xbphcj81JWZJNywOiL6i8YSQlfx9o9XHEw4DO4FAkQounz1b6MkPstUYanloUak0gojFptItP58
D5tLy3eRKqFMoy2n6bdR9GyS1KJTM88S4+YqEgqOqG4lm0Kc0b6uzYtafB/cCctghAmw19k/q8nL
xnqCxBHk3iDRT4mMcgm6RjwA+lHcmaADdnVYDF42qtZeLRBKi1NLeyuRYXdJ+zV4TpRpmykdt3Gv
SDd1Z1Z36uxbu89n/4NbxCQ4XnpZFGAh9J3Oy9CZWRDoU+7FaZdcm+JsXU91lbttm13avh9sJ1aZ
ih8tJ6qPa0BGi3tzPLcMldWx4dY5Cv+NXgb7zz/oXRBm9XjCfgRHwN3/HiCcflEc+gvTLSk8UUSy
P5QU7cpne73MVf9+mmc3xZD7qkdveEOsU2xL8Na3iIJS59C0alvOrbE1hPJnXRbRFrhTvql9lgEP
quig9+mrHGst4orl/D2A++aowhxeyMs+mimQBvQ4EX0j7FglD1qHcUIGSMyb5ybH/naa3YYOxIXj
fSYlwhQtYjKkqwu/BvzW6UwF8PLA5lmll7dqwnaM+2iHsj36agLQztTtlDL6FiYQeN1KbpXneQpK
wx5U1X+jwyB5/SiPT74clI/5rOvf/Hxqmq0FTd8rNNn/Ds9NzikadnDf6riVcBk2/UsJ90dTtZS1
l1ryu0rh6TfMVqVUUZGUnqIWKSYELcbNc5NZr5/vqo+Gob+3aBnDXCTxOB1GanMlTH0rIlmrS1vt
UvL6KLyUNS7/lvXWXShhFKKomUF5Oh1FwTGY1cpjT8ckCYmWcjzEmtI7Smw1O2sefk25se38tn5S
xjy9ANY4Z6ksOLT3uh96X8j8rp55KanEGBJc7tVKb8DalMZnJUS0CkqPvovxmEvsUsGGRBOL8HZA
6XNT6r25gyYaO3pYa5tcVYoLIrAfPNTcTaiCqZCUQO1Yqzevw+Y2DBWKjIYyBm91w1mwFfBVrxM2
4ZktVDJtVXEyA1Tg1Og6rmplrypQ2GwOkehvIv6pb6khkeaMUQwDpK3GXziUQBmNc1+kGYcvzqXe
w7tG4elCggqn0kETGrgi6iWnCxn72ZjC5yTFa9T6qFSh/pQGS2EwoJWAaBL6jYVryjio4EhnVAfQ
m+UO9edIcIYIco5TaX6XbKu8U78VvijdtnzcVs5HNl8yCj0YGr2LYeD5Ao5kDajx0I71TgZTP8nJ
Qy+oEGiMUmhesVrn70HOMweMIHocfjH+uDenaDLdUqmGciPBRE7c1opxDu7CQHPzUB+h3wRm5/oN
sR/48lLQt0o1yVArzCYKnK5GfMOdxcoY7BBA0UEIulC84iZsdtQ95Aw/bTP3dKlWoc7Wc405TICa
nDoh30Uq57SxcYewD1SUARzFrM36d+y99cr2VaH+0rVylziyGA5vYm2oiQMYE6+Wskny777fF69t
Ous4hUhmvm9NBEkQ9Pdxjxhp6aZcyLiD2/M4Ctj5DAlyIQ1j147E5Y0grm8ADamyXPPaRKtk6rbB
9COBIlQ5k9XQ5YxREtIRuAvBxnRNY/6a1JLG6ecXinV2oyxHjer2ItarU5tabWxFULUoLrTZ06sE
lA/3AfKLVVGKGAZiaQ7ndzZ0Z+pmK98JVjqIT7EmpttezpHDA8whJdd08MbSbopa+SmPo/9F6/HG
pkMSB06NGwmnY2qxmY76VP6r7Ge/daC6Ddcw3cXcSVmCY9TVs7aB7yi/RmYbZjZ2pHCzVaVGEHCS
xmt5bOeRBnVdMXQqK4stnPiG5sj8XIgpB2exfFdcPxXTBwl5KVpD7ZSkmw5zBt8pMGIqNwmuN98w
Buplt5DNVnYHTjy2DdY0wJ1ITbIzXNWV1zHKm0MLiKKxkbbMpp0W91Nv16pK3WFMW7nGqgHJJ6OZ
gFoVSm9pW7Mre8kWoDK0UMUXrzEjzMVNXkyZG8uxlTpKhfpBFWjhD78MighMYxCmTpZKengFAU8g
qo+V8Jc4t8FXtDLjRwkTd+qStY4xekmZ31GVxSWQdou1GbIZCBmQ3QkGmpLN1wk05XzD66e+IhPr
c1l2QfDmVwG09wFSkl0P0KBwaxo0wRGEyr8NedmLu6BN5AHPYU3sd+YENGw710Xx+PkeW0LMk1uI
9t0CCuH2WAA44jqMyHRVMKa2IbJOB0crS4y65drzm6jYqigebP15+i4WpXSha/jB1jYgfNFlppmy
iDGf3n6IMFd1rA+1p4dYlxSaWLpSAdrv86/7aBQo4lR/eJhJTlZfZyASFKOFQ//A75UrNhB9yHK+
hDo7HwU3ggWsCaSHQsI6RmrmjNMhZj3WX9rkRIr8PS2U0v38U86C8EVXiTyegqIJOnTNDvBb9F8C
ueu8Alkhl2QABiN9gm1S1dmFbGt5eU73BNVSIEqsDnV/6menazNITZkRl41ejnquw3GcN3AOzWtj
Sg3IMgDDP/+0c9Q5leDfB1zlQbFSgOnpxtGb1VHaWLDnHGsKWkdJZJQeeIh2uFIaz5rGi1iGcW1T
Ui8uJH8fzK+G4AWJDqADC4Gf049W8fFqatMaPUvJfxWWltzm0yzxAIvmhU153mLjc2WSZmJR9gvp
+ulQeh0nlVYLozfKUrETMr2/ruHobWp1mK5xATWdKhjiY1749T7gRztgtzpXqLRLv+SDjbvwulF7
XRgMoO5Of0hoScIUIWrq9f5MRh0n0n4pkF7YuR+NsmDtsPSkNS6v8YN5H0+91uejJ85CcJUI8gtd
aeNCOvTB8jGZ4PpoF1IjWAffCE5F5kwF0bP0Md3pc5GldouxK/4donn8fL9+NBangtwRT3VqXqut
gvhbZyD9NnkLt3DxyVLusyD8HpKIX8DjnFfmKZvo9AixboByBbbjdIX0xM+EMFAlbwCuSookGrm4
VYlgcru3rC5yoyEukSEdMwLHbJHIexIFSbiJmhEz25gZk+3Z0IqHiudnsKfOx5GBqDRe5DjB8bd+
pmzAu+nfZt/X7tOIJ8ypx+HXOBfJd+7uDuu9QZgPkFp54IxxVqPb2cdh8MKhWO6U1Z2DvgGFWJOS
Hg/CMue/1V7UseiVYNInrwsw8xFCPcDGEAajXxqPKJYXt2Jd6hfKAB+tIw3YvzFGVPpW21/ou16Y
EmHyrKmfXKOHpkqjX9/4Zn+Jenj+zFLbBZkDu52kCajM6efRTNRGAsnJa1JQ5ihHicQbAfKVwsz/
REf8NRWL3CZmyi6B5z64zQ1QMvSbYZXBU1rd5jSUZi3s0tnTiNGRp6DdVuuo5iUFrlXT+KcSzcsz
BZKfLbugUsCQnX4prrF1bxiT6FmQSSBEVU9KprSHcYDq/Pkx/OAeBYy2MGqIJEillNXr3uGIOpdp
qnkzeIUn36JzHlvYbDpVBYHI7lFkPRQCLX88kVP0QKzZGmU3KBMAM1VjPH/+c86vOcr65OW80aAV
mIPTD1eroOdSMHovKfIE8mptOdYg/zEsAkHqhXZLUWYpMhirCyGXraiq5ErzajVMtkNf880yeBep
xZ8v6VvpQnL9wVeZJPraEtwgPbfuyZtykFYYPaoezcNpX5jic5qigPb51J1v0aW6BHwKHj4thPc8
6LfD35VNLRZxo3t5reVXCdSLfRco4c7AF2hnIANy/6fjERNSbwWDvSzUWivZb6p0ntRJ96j8S04m
mUBtxSF2+iC19m2Fhdzn452ffqgm4IeoUqPDzX+fbo0xCtDN7UPDMzoUsOKEjvBgtsKhkuRv6ASO
btNZ0S5Mi5+fj3vO7+LOYfkAyKEfqgJrPR1YD1s0K2omFj+l4ZeqVoYXCGm90TrhiRlujiUtaTdq
TPk2nHwqiArJLj1HdQMPf7qTQi11rFj51hBwIRIX5p6JOO3Wbw3Vho2aX7iQz8tL/F4wtwgocGHR
t11dk02CIdTYKYZXpUK+0eGmOEbXxK9+geSXONBcsPwhcrG6su60KTFdowmijdSWApyzWsbLFhDM
53NonqE0FFjHXBLIcHAI1HWjFXQS5rLq4mlL4cuzqkog0Rs7IARS2Q5vxeirnlGRnTozNXlzGweo
yjhRJEkFWm71gLFqYhT3qTzrcHGwU/6Gm1AnX5n43ezzOLB2YRyD9jL9OprssYzwop2CpprdSbNa
b6o0jKH0nDzOFrW4xuZT07JnJJzna13P6wyhtdACEF+BC1j6VfPGCONkH1tWn70aqLdUi8AC/q6p
oacbagLFV6uDvt3XYXKk9Jv9MIJIbfeiMORPVa1a8SYvI/noz4axJWrP3sSqCGu8lf0xc3U+5icd
aXG2UYGZX2UlwXmpaSflXZoGm9Kyq/3NIFXSAdBD/CMqpVjksYHC6piZWldokunlddPV8a+KWA0N
aTmYv1aFrN/HVZclbjEnyl0moyS3MwwcS1BdHvvA7tBRG53aL8N0lw5576QhFrzJUFHHAzA0thsZ
1+gbIfBDIEqlin1rE+uJdCFQOau/krQSyrIbgAxRn1FOjxRKiV1lpG10DGWtxkna1G6VzGhfGlVA
xUPp26vaEJRNUdEqmQtpvFCB/XD497IQ3RH6YavXHMEbAykNMTrqk/wUArZlSyW6YwyRvjw30j4E
j+6oQ5C5VtNeMkU4i9KQzyR4AWcMJh2Z29XH6xEOIx295iN9gfp2LAx8dbCtvIopvWw1Pw5uIQUL
F07g2SdrxK28qhw/GtmkZqczLqScTc6UfMzqMPiim0xxhGvUJqhTEefjxN+WmEnZeVIWPyBsVhce
i/cw4iQ0ZXzSF4X+3MKRX6f3bS1LA79APSLxDx5r7ExN2MSyNtyP5iTdSXFIQdFHIkvBQjjogLn0
2qvSqGYDfbDqESuvi+a6DzLMMfs8V+9qa0DLJ89mcXBLwhb0A1Gqp3Jl+fl2iIMGKGkUjraUD12w
0UZdjV21UK1DQrRPkDijbO5KUl7CBqDsiksuTtYhONsKAfbAaOvmwgqcvc9MPZcgf8HiiaRmFShT
RKmHmqDjiMyeBl7JAmYCFwEdGRFuCBWyCxnj2Xu5lGveiza051BYW37Pb/FAIKDzjJORcmz0mjwc
xOsi3T60Xyqx+JLUovxaFYP2ipld86dlqWVkpOSWPicP5rq/kRpBDc9kUo4a8lau3GATnfrDr8+f
lPPAlVEA3iG9ylxS213NZ2Zl4yCXlXKMpqC4Eq12eBaUAd5ogIxgOqemU6SaciOxtn/xzL2YrRod
0B6+FHedJUDL7wCqRHpJZEJ/73Se01Lt4ijolGM/y9JLrvbR1ippI4WtEDx//s1nceRqqFUIRKCV
qWrcKsfMxPNxLIXMIV65hPc7vyrIXYmLKVqhigok4fSDIkMSEdrp9GM4KdI2EaPsAGRaeZjymW5F
3la7QFagzpZ+f1/kZbv9/CPPC1ngX6im0r4GLH6O/YvUgfde99VjqY7mJjazXRTGqa221TVQztc+
F++auT8Uan3fG5fsez7aVmiG0aWH1azTlV3NcT8YgtjmoXac53G+7RJJ8ZBKDW/7pJ1dNAiG6yQt
87tEEbO/8N1+yotoUSet4z8O4wBVLdhHkA3AUGjlny5DY3XGbMB2OYo1Ub0tGcPQ2ihytPc1fw/z
HtQE7SofS8UxG9X4NQTdvuWOhVg4NJMzt2UkYRtsxd8urM8yA79f5epSd4Pxw1siA1Nag76aJAB+
DKzIk7sp2I2idmMGk7I31EIpsCbJpiv0WZsHLQF6UcWZsFGEJH9rAiW6dBzWR2+xKl7qR7wqKuHl
GlwELjEKdYqqXl7KVeg2k1AmGzkkpLaSKsmdnGCeux8djPnGKoUQSndW1ZMTqFb7YvJnfXdEdHsC
+dRJijsrZrq0WAY12tQzmjy2qDY6wQHpeuhgo5Hf+EY6GDb66MK+xszjewUM/Yb6/FBDDYyaV5NX
tLNbZSgHGyXq/pvazepXSyyjm6rgjrIVJEgsp8ihgjlZvZST4iAZn01lagG1xtk1lm+aS8cql23C
tlJ2axILYVfo5TxSw0zzmKIHDUVbgjzyxwJkS3pDnLAIFrL3qOKebjoxaHNpKKvkMVCTWj6MM5AN
uw0DpP6i3mxkm+s++dkncvoFW5aGYtactI9y2yl7Au/0WyTFKpDcCB8bO4utIHREHfcQW8Lj5NID
sL4N+a3YOdCrhvEM3GWdU6AEVTRZzG/tRiqjYB7S1un7StopeXTMojFyFCGbN0orxRvalunGD2rr
ZlqkDOnz9640JIlDbfCSxsZZAoZ1Bl0GMAwLOYF3cBVrIaUaAe0R5EcB7wYksfe0AjaS/hd2A4hU
69tF3aPQ3zIpvtNmprDo9+p4iYO5fv75EUDy8cxELgXawXoliZQEwaKj8jjQIXfGAkvDnrD7Kmsw
6SyaWn9MzHG05US6UEQ+Q7sQ2VIOtBZiFU8z1+jpHmq7VvMNPTMeZ/khSm8b6b6g+Wcqnav6gitS
UlURXY3jo95aeGa9TAm26mrpBNptZhyq2tyouWRb8tc4j3diVm/e768/siD/f/MXvy9/5o9t/fNn
e/tW/n9gMr4Yn/1nk3GawMlHDuPLn/rbYVyAXPmvd4F/iKNwGSh7/Nf/GH427f/+LwGH8H8tNACE
etnY5Ov6v03GzX+BlVwA1Au6DVDp0pxA16YN+XOy9C9CswXYyGlQ6AvJ//V//tf38X8GP4uHvx8V
DNpP/v/vvt6noQm9NPR1Fng4RUIKHPCLT7eWQf2302ufmFaQRztKgtpRw8LYtbh1104gGojODsT8
8/z421T980N+H/j0rnkfGAgruF5laelJ6/Qpm8DNNEGtHpXcL9zCCC06AnN4+HyU0zPLKJS2Fw4m
6HfCSYolp5+HIHDcIcEuesgM3ApG9RMLg9CJhPEqGX5goJ1fEZv9fRz+45Sybr+95udjrqK9glp6
iYKn6DUo9mb0lHZSk03bUgwezPKfs/cfBztNff8eDNOZd+YWkcO6E1MImd+3qFJ5YT6IrpV06qai
x++iaz0/ZtSmtp9P6Cqaex8QihjMHHnJRIDYns4o1Q6lptAme3WQHGVfbW5qvzrgHXoIhOFLrU7C
IZK7q0rd+92d1s7hhULHyuXt/QdA0qE7iNo6YJE16JYW9lRbbSF7DKXcdKp8h9Z5uauEwdgPRVfa
pd5YjtgXMnzjvH1MAJ508F7LPP6Kx/RBOLTITlxI0M7WHG4FNokQFEEs8IauXvmAV0sq08h4mNUu
sKMGkEWbYnVklMa8N8fq0h47n4WFzMFTgLIUKAUEVE+Xoe71RjerWYdgagXOZEaPtSRcS1kJCjRG
aUdo5flLmvMehZXgoJ5FLWaIHKGcyoOca7UrZsVj0BnGhZz87D7hdxHlKDgPg31Dxuj0d4nymODu
NBsPBTl4n2oHtfX/wnu12iB3Ju1CXbwBuBPvcfaoL/BBPpwTugFUoMBj05ZcHfY6DYym6xnbCJqb
zIh/0UBTnnCz2/Jrx6+G1d2HrZ3vZg09QZLP4GBJ/a6gcmUrkCxurNG/hKX+aF/Q3OLq56r7wJpH
5n4NKpllKuvkAXlt+LgB8tGC+pov5e3PD+d68gEPsxugcqA4T53aWFXhhsj31YFb8Gha3ZtVyYe6
FLa9UH0ZR/mvcG6fxqinIj37F268lZIcX8bzhs/J0iIlX7fWnYshCkvwRrN0VK3HyMAWzgxcNVPs
4CrQ7nrhpmo3fYfefeamPoFKFLlK//r5t6/glv/8BriCcNx4Vtl6pzuvCGpFnSk1HnuK1reG4oTK
N1XedvodsiTshV+Gvh2jvS44QY6/iRMe/NmO1T+9nt6n4refseyI34pE9FGh8PGIH4Nfurqtv0vd
XkIhpXcE40rPqXnbMYLKb5TKDOlKFdwLs7B+D9bDr7ZAi5avL04MP6RYuewDed9H7kxZz7gfhH3w
pEp2WIOxe0pzN3rJU9Tz7fDnhR9x2ps4X4rVJdDFWQ54QJSOnZ45WvXag7/tQFH14/dc9Eo2SG1N
MATUC5fPCpfwz8CAznn0aTwQqZ9Ofi/WUYBdsHxUM1wZHVV0Zh80raOPu34++sFE5rnnaaAyf4tk
DhC3v+biLlevqIEO6RcjQLZV2ffKY9i5WYlm8CFLnEC/leX951P0Hlf9O+X/55dyXmi6yzxj6nqb
aEJHzqtIx6TejtZu7u17HXWn0Sk6F6dLo8AhwvWTTf7Y44H9vf/VHEAtC7uRuCzdlvmu6u5QvJQt
Gyrw4FJxfkZ+pgudzrBpHlrdXp4vbO1VGvL3b0Zua0HkLU4A62CqDMHA00qQj0m+G5L99FbLN7BV
hfzVULFzd6LANvYR7g+oK+EoK7lz4M3D0yhs+twdb8MLt927ed16Dn//PavVHqUizAuh4/dMTpw5
U+AYd2Z/GySbGTkcgJckh8ltExyUxg3HbVY9wQeVJiTwuvvgr4yLKIX2dq2JexHwg0Zh7ms0UIqA
1H1lGJu+Vq8rdYd3h5676Utieqm/12tbPGbzhWO7HIjPvmR1d1li23bQ+uUjyorYDFnGNs12vvnW
Tc/KRTHV02oTy6hyQdLIXPS+yPHXPjUqMlCWlavSERNGWrDbbF/s/L11a/1lXF3qUrxLbpx82Wqw
1ZdBBFCNkJ73saOpoPAfu603EWqBmbExiistsy1a6+FOTa572AK+A/EIgvkxGvbFdKXE931310ob
EfD4TRVussLWPPzZks042I3pDClaSLb0GD0mvVMVdvOibgtEzPTbGJUpfGZtZfjSKPu5vw3jTay6
2XSjBC5/OPqu41slHOX8QivsLAz5e34tsJBUUghHVmEI0SZOEPkkHaedVaBL6GTaVvquvAy6gzaB
H+2azOkNNwpvKuDhlxwY30VdzmacR5iJ510mQD69A4UhpVeKPOvRCqA+2HELwMRdbmAtt30enc0U
3+Xarhg2MXCQPYji8Yeq0/l3W8nOi9uh2ob+dqASJsfPQonome37tp95OZ4WnLX0Zm6ekWhUH+V9
lFCN2dQ/q9KVsxerOAaCIxXbEDC8+WWWrsVyj0VE4dL7+/z+PL+Lln1FREUGvIi+rPE8TdlYxhww
yWm4Q+ojGV35TeT2fNYDWLlOJ91WwVYer3I03u46TH509CmdsdnGOnYOu/bSu78S7/znVP32g1YP
r9/2UtaMo3Q0wdoiFSc/x+rNkLjhvQCCI72t2vs+uu/1qy6+lvSrfHY76I+PWo3lsS3RKwa7zv0Z
uI3v5jmpizuyKNAu7s0QGzCn+9Y8G99LdzqGnvam+7bxyO7y58MWA9spteGS1Edz678ArVOepQSt
bFv9xdNiavbwnN0RA1j31kM8QyAAoOPIgoMDGklSeSX8+Hxx1LMgZFkc+mOLH5aqU6c43YJAkYFd
CoN0FB6te+17/MNSHO1bJl+36kGUtrqw7biub+or7SedpYD66z3fnr0RiFsvoCmKN0Fys7v2qGzK
5+xLddB+1XdsORElghdMyxBAEb5HR4rH17icCV5z0xyKS9nEOnR/P8ZAmmTiWr5GXILt3wI52cAn
Y7T4CCa37u1ecUA6ZndC6db1rtSwd92zbMbPNqFnQFZx0Uv1vdi+PslLkkfbCDEMlKxOf8HQWIBw
UfM9hj+oUTf01Z1ol3Supe78waYqkw7b1NpyacK3FF8QhL1uvuRHFrQ7ZKWL5lBKHbC/bZ+G0DZn
1/hDpau/Nz0dA4MCEgkXWdTpL7Qyoy6RZJeOFOsnG/7H+IX3X/M2ceQ0D+2TdeGdXElrnQ+4utzq
NOsEfdlZeU0qYes/89ItRXuq3Xqy51v4QjlR3SVy28VhV3shp/FiZste8J/m7y1aQ3fdT/OL5MVv
/Zv1nF6In8/SOI7Pb7Oqr9ZdoNnz92jBs69B1nDMN/mHFuL54yCC8vlZ/XiT/XsJ1yCwYG71sNFI
3abZEceD0jnBdF8ABcO4yx6Ll9DIsO9LbeKpIt1GwHwFpzS3/5e989iNW13X9L30nBvMYdAThkoK
tiy7yvaEcGTOmVd/Hmqf01vFUotYPW5gYcEDw3/xj194Q8QL7H/ujANOItZ8KP1HER1KrT6r+YPK
duvJvLQPfvVcbNbhb0pQy8l8PT+r6yWMkTNWIq7aynCV0J3oGB6K2h3wSZ1412EB5fHWxlvilJuz
+GqaVo96jsED+peM6bMOko10iGDt8uaZGFPwPeWLYLj5pziw+XR038r9+6v09ieDy0eyl7rvTV9O
CIacvlcG/Omv+COYTv43Cwekn+WdpNpC+yHKNmLr24x+meP/DKis9qAc9HljYcjzSbc82XSxI9Gs
XTZ9po8waZWNqKodtftcvjMWT01R38nFxpS/9Yi8/gXrtnFtNcAD+OT+MzbapEXIjRKnT8nn9+f2
JvZewgduloWwTEVzLZIHuGFA5sJf2jrkjLVNR2eqdn3m22VIj26Ljntbp1iNt/6upMN8O2K8ZPLS
xYnGa/t9WrmT7syigzx2m7ly9ZQabkLy/KV/gkete1GyscJbn706RAPQSX/o+RmmdILagRdQ1pyk
4FuEZYr5z2+Z1Uevjg9qQ7OJQ4T4LCCCGznV6BZ4K/W2qOF2a1uq1+sfsgfYowhQBuNR/AZqUAke
dIVuhIthLv8F4m6KXKEAJu5UEiVNyvhOuSX29VIkvDroq1+qXj9pWuL3Zglx9TntIBo6QXkfKt7c
72MqhY9hcwyKuzLYQ0BqFk/cPdZuWLbJyPX+qtRHFZE2HwanUWSuUlJMqB8G8zRXj0lNAcydBIie
KffofTh3iI7vOzF0cISbdWcUUkevOgd4TyocCqlwRBLVynjO+t/v7/dVM5WdvnwhoF88kJe2iLUq
PWhCGHf4SojPff7he2kBy8OyVT/Whqsp35TkaJHazx9TeuP6RtS+AqLcDr2OF8zIEkORoUPVM6x9
PDAJTocNd+g0HAUZo/KtIW+y3dXXriKGPI+G/17PFCWio+iM/am3dqL+2wg5cA+K5RnNxnX98miu
N5EM7B5eHBJW6jpyCwURsxJYqM9U4drqqIr7arLxyOyMHYpSVrckrdMZbevEcuXoFCc7I9wjfh8O
O1m1+5ZX85ileyixVIFiCNKC4xueDN4OXOqn4Zv1IJpHX/0lfJ++BexF5KCZRcx5yY9V2e4/1cpO
9Wn1OtaDGdmUGRuJgHUJVLHcDU2wG2Aq1ItZ7dvgZNYOOtrFlp/ZCyrtdhbQHqVXBOxmTeJMrbiT
g1YQnxf97c4G/xfc9391J593hv/BUh0xd9kF6KyFPzvE+yOX41NfxtPoUCAwPwufksJOTSbggQBP
DT3RPCjNrkPP61vwOXnIOJf2iGqR6ab9PpzuumY3mjZ45qBzwvGLJXid+rcTTqno4KU8oDmDrbZp
y3tKRTOTeQl1yvF//PxokqNRFd5Cf9xEcmy+xanpf2Zgdcm2FnrfXcx+b+SntiSN2EfCQT/+qDLT
lrYMauSbGGU12uqSDQVzEnKd+abIcqx/GSy1mXlDRfwIuC0oHTO0hT8p2p2y3eZ7maD5RI5JXvWr
/h4jacLl9TPZwKm++aOWq8ZAyxhYyWoKFnJvlGBg/VwrrtLYGJ6Tl2zcaMudfLPRFn1o/nkGWldc
sGBJpawepWcDa2nZFiyb1Lj9nf4MZDv2nXZw59ouSmTsDsHl/bHl5fe/N/bqvVBGxQrVjLGjxlbP
xkX8Y5bLFtQu/WXAoTiGoGAbpOPfqPY0khNcfGoqh4S5Dmxxgxbz1qNOR/D/TMSyGK9y1sASiyGC
0/SMF/ycOcVTpjli46KPt9Vquk2Jls32aqjVK5Jb8yRk9Sw9N1N+MBOKeZxGF86+Kd1DkcfeXlB2
gvgwbfmRbY68ekQSbMTFCU+G57rCIcCuRhtqAnz8hgwFOFXpVpjTt7hpbD0lW9ts9ZRkSawqk8bA
+vfuXH9jj+k/ZpwRcls4C39C7KgqN0W5f6vY9eaL/XquV+mnBijLNBLmWlM+YbGt9m5Q7cVHAkjl
w/RD/dON+1JhpeeN7SS/vZ+WdjvOWwso7Ho/WanRKv0gSvRDQHO7iuII06729zBA3Ok7mHe7Cz/X
xdfcmG01/hUFz9OXuTzVyrdKkuxM+jgkdGDoxdIK9BU7kx1dnmwlqh1FbuiweO8fxq2fu7prQr+U
+paRn/FPwPWv5J1pjr50pv3YbfqwvxVY0GNSeeeBQlCHvJ6bNhXSoVRL6TlvvUqX7KEcHUmlVwDU
4D4sBduPdmV42ix9vnApbm6cVwOvdkMlFGbZaQVfSdie2ryBtI2qxE1lD9FmUYWS4ma9O19ohCTy
rhUcvXOTxM0bKsG2qHidBLPLC3M3TI4TQhk0w9u9Gu8U/V43nnr1OYhQ7jr2w0nrHuYRU/mNC/vN
Z/E/X/DS2Hl1TZl5JAlNVrGtkFOhMg243aYaOsXf2hGqN/FO4r6/M25Lkst1Bd0NGh9/AMF3vVqp
NKvF0BKRhcYR1hmqTveN1JF/oFmWHuXObVDn6PaV6NTqAUXT3UgOKCmOnu0g/qb5Wcse0vSBopvc
Aib9AJLZlJ1ecBXZrstjNTwYZE1GcanFb1H30PTenH5N1WOdH2XzkGKukcz3JezvMq28PKZeLlNT
kT6FPqTo542PvTkHlMYhZIIGwulVAUB6/bFTpIHERUPm2SofCkI7FT2crqXMbO6zc20djfYpLj9w
WvFuCrKjEe/mlLbsk9bYpW77iZOXiPm41p/WcpS/0oTOgpvIbkesRhBG8PAoCB4UzzAnb7tr92Xq
VLt08sZ61xjH4at8h+k95UhizNRFTOf9z3vp4l4dgNXnrR4AQUMytW/4PHX0rI4M0Wnwy/1hOsLJ
wk57F1ROjmt2/UQVGT2KZPYC407VKEjt1HpHSa3k21TH1FxJBsIKQekv2j617HVMkwIw2Inx6xb2
Zbnn27PMGQ9q/lyLtpo6Q3NoDdsyHTF0tUdUW6UY02u3Nl0tcLJ5pyc/cM1p5QdK7E3kdrJLxxY2
XIf+TGVHI+K6dvt9rOzyO+lrLe/SEtcX31HNXa1dSmsDOnpbx1nmSlcxz4bagV3E6kqspUgCaRMQ
GqneJO/EMLHn9mMelHYLJEjdF6rTdB+D6jQvsfd40ts/G6vFXrtZrFc/YBWUYqE2tHpF/GfGB7P6
UraPaAMZ8t3gbxzx21dy9anrSKzUFDBRBNtoZ7WkltP0VdJxYD9Wpd0VJ8s/JPWdEblF4TbF4f2v
XFFayWxXg68iLzFTqtFf9iSeZrSj9dS12AzjSRT2Q37f9Ec8KrXR8/1TVO+BKQf1Xq8d2Jojz+JW
6ew2z179mtUFMNfgff04lJ6z/K41Dibdic5Tn4vf4PaQQyqb3cbnL6v43iqvjiSIHqSyZD4fgGM+
/a76YwY0W1cuYvYpn9yqeeqyr8w6oYs/Nsf3R79NfEC9yAsXFukSELM3wK9GTsd8VpPnTCt7gm8T
5cE2QzDJmr/5RpG6czqrJJfd96CywrtkSb8aDeH2xiAbymGu7qfafxzqLEfna/prysVkS5Lwp271
78R8017Jpl/IT/fzYDzwYn2em7reCLZuoks+QiFZhM6HyOSNt8yLHqcSSclznS+gCr0aUY6SNkVt
bsIWklEsNRfHCHC3AG+v34bWwOIzDozwuTL1b2OxwPmjFoBv0dJiQtHUA6p8b3GrAU+jc9rRVFf6
rW+9vZZefgXwUXhJeOK+sJtfRQAjwupB4E/hsz7SykyawDUrPXbyrtGPKlh+E9gUyq6DR4aeFQdB
wM1KfjYq6Us3RPPG7l1Ow6vNCysKkDX8m4X3gmfLOpKrxrFqQ2z/nkcGcasofQ7HxrAxP/071Bgx
buzW1VlZhkMIhgLc4k0DWHQVOCZmrqFVWvDtvXKvy5G0k5QWdYhW/uJD7ID+Fh1aWam9Ms9+VAmZ
lCIWwl0jzl8L/NJwcDEEW9XLygvS7BcN0KDrtEOFeBq2gariRFwskjYkx1DXtpQW13335ccvXQiT
vUPYi3j99fbB+hltApAPn5BtC+y5onxYSznaaX5y9Nv0QRMM6ZgHI74hQobdO6SJHeTFzIYCg6+a
XpynAtI3zkZHucR4UDHvcJ0Q3NgYkWfsOq/XlK31lW8X+AVmBT2Yfi5+SauIeZj8zpeNQHwedekR
32B7qOCuDmbU3M2x/xldYuFJzuaArvtoHFJUvb28kcV9bA6PWly2d+NIsRB46f0UZdOxUyQci7SH
CFy3PYli+NHnO52um4kCdK1/DMVueIwEBCcLdGOdjf2zPCXX2xXVFAWJHNhsizjN6q5tkU+0Ik1s
nvvYqvZxyOwHAqZg0ZgbnlZHALHir8iOdTu5ITbyA4A0RgbPXcdtmuZoN54EYaAaRWc5h8bzGEeU
4IJZx9RYcYq6rZ5a2UCmB/19JKGxGy2E2ndl3FY3jsK6FwJUGrAoyhOcP0g9oJmvd5M4jBas3dL6
FJd1cSdEwxeZUDPTjUeNjeRA0WocJLgO+NDR3Bu14TELAbRAiU5OqZR4aFtjE5fGiAigwQXcKXZl
hef+Zcb/P7/lfy1Eqv87v2UXxRFMlryN2un4+3+//O3/4bUY5r84/hBaFpztvxkt4CT+BU1xESJA
TwTzDlYzZ7sspBVJ/peqo2hCHAoueXHsvCK0EKLyCICYWjIzZJFXBJb3CC03YSBhLjwPHrgFNiFD
arneU5WZRq3Gzj9PyH6eLGpitpIrBfsnHq1j3tTaB8QI5g+Jnk2uT9b2KLDvj8kYjs7YCvOvdIqz
z6/m7eO/D+drsstN/5YfpaFLK4kgPnWYKKszy4sbYlYpGGdsLJVjqxat3aRxcafOBopAltnaglDk
1Kdl00PtKgCPWMoOEo7ZRjl2HWXwQxa+ADIzS+vnxr/In2XFz61OOvt5nXphEDYuurTNRjh8A8QF
s8IHQyJlPclA103VKdUFv5V7/yzwpCHdoiSumYmzM4cGUCe/Nfej3t5xO8yO3MzDn7HEtBipL+Oo
x0kMqKxOd5lUdfsxCwBD5XNwNAffP+S9Je/bJkpdLIPHOz0Vxl1SYusmiWHzJWtL9MaollkQ3mre
R0Xesra9iTWXL1vYL7yDXF838ZM2tXLW00c+40J8V3YCxYD6sZBgoyI+Vhv5QYKoqU+aWxY4EYdQ
JrEAUDva5WN1CAPCcNHfcUnZcm6csqzYxbFxQGYMs00SUwGXTpn0Qdjo9t4u+/KrYRGbi2YSf7w+
FDKPgDK0rXkOUao9CCaGJ1NZbfW93hwFHBCKTAb6sGs5sWz0C92McvM8ZWNPvyuzvKkxxo1w7QZg
+QKIItwnVqbeD0/s+mMClM9DOZXDCzZU0VMngczYQ7kCP5oEafNUN2ol7hQzjs5TXXa8C/JQP4Qm
eryOnqh5hZCqPMyej/ovLKm5kzKvQMzin7kDQFTiAsKrk9wb/qaBRsf1z0wWo3IADP45LksBr1Jg
3fKE+8H7V8tbR419iBYIEnVEFy+h9qtQeihrMUAZwT8vIoSHvojKu0oWS5prWssbrhGr4ASLml7Z
7DGcNrEoqORnCzb3N02OJlcgHHUG3Ih2U5H/jsLGOgxkUx/jVk9sPeyR3u10hY5hA2xv7nHlLXVp
N3VZjtwnzLpsmseTHMvFPy1dvMzfYu+Fqhio8/X85Vkky2Be/LMIgfxUT3yJXk8/eYaSvakj7twV
ab/roOtDqUjqh9woKrsoUvWTgHLgqcNZ1sHrNtqY8OX9eBV+oWLA6YeoT2eXMFhcN5u0MaCcFiO5
G8hqcDdGEpEham53pl8VGBDQaORaqx+arOnc95d6Fcb+e2RQ29Qvqetp6zS3VeZOR7ghuGRmdp9L
lv5sCPGfOvehtMX6lrrK8iStv5M0FKQArGMe6NUp0wboCYD9w4uVJlQqCgPE6qAESMpkjVtWJZXQ
qFI2Ho51ZZjJJQFG9APKKwHE2lI3KIg4rMIyzz601ccwKg0nV9TckdW8+ApHFBcnNb8o3TzvtX7o
N26WVWS9TDB8QpWqPjJCi93e9YmNpTlBnKjk/gqQWlT09HuI/CEG9MlWS+emHr0MBV0LTVB0tBdt
0OuhKnT0tFSLrLPQ1/g+h1Wj7wOUAn72VRceKmW4NwbTOEhD9dOk1faEM8RhrkfNtQLjby9mlQsJ
rvioRPL3bvQxba7UbwRXxm4WZCwa5aQHFJwLWCMmfxPVih4VFe6ZlCeaEyNu4xaRX99pnXKZxUn0
SituqZfRCZA6wbjDyTjyJrMu75CB9D151j3V6D5WqVUfi0yAcFJE2Y+p0CwkgbT2iFZrsBsb5M4s
lDXogswKQHOEOd/f/2/sSCQVqWOizbwIqqxKiY2hjUpfjsYZ/qK1k3sq6VnmJxRWs/k06wCE+yzb
Yv2/sSPBhuHGJKJxzOAEta9bqrEWiKVS6hZEjEK/H3tdcSUjFw4Zd+mxQP/aCWbg7wuaDrjj0G0c
iDe2pMlVQwhFekR5YnUKW02clDZN2CehItpdJrcfSyV4krKi2IgMb4qG/Psm/jK6tuCCeEiWi+/V
Q1JHSaxbU2id9WjOP5qd2LlKpIgugh2FjQbIsEuMenAGc1KcpAchqrfDtEWeWJenlh+hKIDH6ThC
fF/XF8asGQZBK4RzWmQqxuJGcZ+VUrVPakxdfEOpT/KcKvcyLgAHqgzWrguL8IACQ7hRjnvjsmXR
gV+/SFoiBn49G1HSq6NWlMZ5bKR0rxKa2lZcFI/xpH1qZ1Hy/vHeBuiNSCmRJX3WdUEMyq6KCJdi
nusI3H8JKX4Xm4V4LyiTvk/jSX4cLP33+2PehGvGoteJBiPF00WceLW3hnSoZ1UazHMjhro3RfmP
ekS88P1BbvMxkD88I0DYWdNFa+B6IluDDB9b2OhSCBRni7nqvTZRpuMw6Pon36ibA/qw4ynIKt6z
ukFwUpKFUxlZ7WNWQWfvqVVsbfXbXcYTimooFEGSVTLF69+EiUDeykVDaNHlCDpKU38f98PsSomf
HlptEvehokyeH1UR9UBzODWDNOypEk4by36bGAKiwCqZtbeIJ8gSr39JUUhpFmA2cDGwaeHKDtsD
bPb+A7mr/93Q5N6LRiPfF1QUD1qYJae8B35c5WG7f3+dbsMays8ErdTI+C1k6tc/JB5pc49+FV00
Ia4Kd2oT6XMlBaB7mzQcCzSas7ylkxWEl9bsCmWrqnV7zyJfALaZgA+AM7nj9fgoLaNUa/X9xU+q
2SlKGX/wAtiSqdLcIzodDoPg9xeqs3S9kxkCpG9VgFdz8xL76njfjX3zHfWt8kOiysFzN4n0xdu0
PjUzbyFo5uwjgqKNm+vYjnW6b9g9VsKHCgFMJ8k0aR9bqATkiWhhZ1X37iglW4L8t1cKaAFuFGJ1
unEUm68/USrScCokMUNV0h/dsk7lvRnLultUVr9vRnncmNPb801iTaCKAgaSceq61K/V6dyU4LMv
WtZHFP5mvE2FUN14oW7TMTg+lBQWL5AlszRWh0mv0jydLaW4TPpk2kGlneTMgiNRzKOnxJOCZNbY
0TbOhQ+ZNgT7Kmp+D5Es/oqR1z+abZbucqxZzrKm+Bu/bTk91zEsGTpcOC5xsp+bKAu1daHN5Dy5
yFGguHlQIONZF8qTWEJs+6fnh0YrcTJxAqPBvLte3FrpylEu5PwyT3n+caiL8mc3xRUIvHLYhw2O
mBKiTrsIbYStG/b2NgO2TroJfB1eFeoL10MPgB6aWW7SS4QswnOgcUEoBqxbsUWN0x6H4meMU51D
5Fj8bn1fdw1TQNulAaLz/hzcbvAlWVtcgxbRZATnrn9INWghQkRafkHrPXGk3s9sHZalkVt4vYjl
FiDrthbDBYjvHpEZAEOQf6sMW5NRcs3lLL9EyjxeWm2O4VaK7V2rNLGNhU3/VEmIi+F/KnroDcPa
oVaPHHZ0NMZ0Pog+ygAWXrteHmbCCbVLApt4UGwtjYIH+l8Y0Oi6ttcyc3IxGhdta+rGOxwF66ey
Qk3j/dm7DW+5xJk5lPqWYvg6kQ+KVPThEIaXZhzSz01sQKpSA9Ptq9ra93JTu7MWm1sB1zJH10eE
ooGGZAbTyP/XwJisMJFt89P4wluZfPRTyTgVfk/vQ/tu6j9rMa+9TIinu3jO+sc4N7b4qreXFPQx
aoRI7L/Uf1ebt2llcbDiLL3wPLauinE7HJqy35jb24uAUejSszfBxdwoxE6ZaMx6ZSQXVWwAq6Dc
e5fEpbGXVX1LkefNoQhc0SAG9Eyz7PoQIDxrjEOXppe0KDK7MXBPVWIFCyQYVO9vmDdCK/QCUd3Q
0JVEXOTFy+tVxG5FcOEQ4swuQxAYO4nSwE7oquZgDMpgm4mg77um+yoY8LWmdmo/dslIX7sbQq/W
UeSzcmvYyKBvV3OR9eYSAHlEbLUmH0c4fNVqnPGL8N/aZ5TwnNkStvL025MCbd0A3YRI6SIKt5pi
Q/KlqZSG7AJVI7rvjV6Hkjbmu6YIs4OldporjCDl35/tm8vNRNoErz7EbeDGoMW2Wlc2VTqH5nQR
DOVPp9XhrjNn1SvjWfGSutsy5r1NxxgP/xkCZ5qt8PRX6ZgoBmYrJsV86bI08kbd6j0jlimBB1V+
CuYA76gZbF+ojN193tG87AY1O77/zTfLiZgMtzknU6dacfMb5CU2NX1VvgwG5IPc6MEv5fEWLeQm
9FyQSct3oquHyuXaJIVSUJWLglJeepmrWWgk7V4cp8EtfLXzBKMbPF9r/IMcjc/vf971khJp0nVi
bhH1XerIOBhdL2kiIYzamVbzJdD0e6mLn5phoaSE0jnKs7/vj7V6rP49GGprEvKFLCpwjuvBEPZv
M6kMui8Z+kOpbbRaCcqjTvbQBwynLaxpn5qtDnqZi8KqJfVDkDW5lxjY+Rat7ON7Ved7Mfaxdsvb
yZHCHse6rK3ha8HGVMVcuie684l6p9wlkYr3Zj6Z+0prNKdqmi3J75X8Bh+EywVCwbxWC7SM6+76
gyIOoDD7c3eekM09ZejQe7iwqw9+WmW2WUWyh00amg7IJntFQMkE9EuDHA39EVVLjTMiYpGH7Urp
5SaGgKbOi5pkeXIWjTTfd9VQP7K3zVM6aqbXNkPyLBDNemYF7XNWIWPHRiTc0dD4O8bWuK9yX7nI
WBI6FMrjXyawfLD3Y1VQ9TKSk4oQ1Z0Z0AHHYl3yMJIrwXgOhqtLFBnfX+vrY/PvmQHYsuyvJSRe
89/TdpCmyjS689DEoRfrrWJjFrgZ912/NMswhHzsXJJrka7ODUfTDzOrVX3xPPWmzPfjcG2Muep2
fdF/naekt7M50nZVLWgHH2O+ZWdEe2FE5RuHp/S+yfDoqjsdLLdibBmD3c4B1mP0YdkXHGAKaNe7
w/SFesr0gR9n5RDhJBxd6H5ZW0/gzRFmDhYFRbA7PII0na6HyeOwkaJOE88mar3uxGUGPL6rIVip
6Qea13yr5Iempyht6TAv1XdRhoM4CxP0PuxA7Rn9Q8cvTQklES15pOcwuO/vhuvMdlkmamlLvQG3
emraa/FuNYx6MTIF6ZzEmuaSpgFUjQaYCpLWA3nJx4NfaeG+E4LfZsMxeX/0201CnYOdiCgdHQsK
29cTVPpFKBR6IJ9Tc4xPnQEyJwooWGbogW0sxu1aLP17ynbcqiI6qasSgt+Wc12muXIms8h2aif5
LkFt7iilHDxkxOgbE7sACl7Fri8zSz5NSIfAGh66+mpAhRbwyLuvUK/31W9TpipHsVbKD9YCzNEo
KeAEiVYPTX7lKAiz6sh15u/mLkk+Jkm9ZRL91udTYABZg1oElsSrCz4UEyFicpRzNJSTSzVcgxmq
araStKqbd8aW584bK8uOpxZu0GAkdVhO4KvoT87xg0wqQzlzwft3RInsoWKUHlVDzLZm+vqJ/vdM
L/048YXpQB36eiwsXc2s79jDXVMYH2aqxG4/CE/6gC/VrA4GkKdSvIg4wu6UNJUOlVXLDinrRNWm
/iwDM3Tjn8q+KczeEzQ8l6DSbz1Ib/5GzhiWWQBAAKJc/0Y9zcJy9lXpPPSy+klV8vFhaIrUm8ou
2Jk0fndZXBhu0c/xx/fP2DLT/8mh/nt2QPQh0W9pNHVWKyGQPyHPbEncdbK8G/DH3NXmXP+jYOxl
FKoZIlEh8ptUGZb98Gq9NQOE6xwJ6hm7Uwn/QaqpTZhuMiVuv4XtuyA3aCovzmfXoxhjGFthkCIn
RuHSU4v8c632W0XhN7YuPgOo4RLjikuR/XoQSagLyRwm7YyVqX4MRCE4qF2R3+kx+nD/eG2QbwFx
g541VW5ltTZTAkhImRkKCXofSCV9y1zJuo0X/429RwF3kUWVJDqX67YFiViod/WoniMCnf0cGMY+
K2LtaZiG5G7CDRvuMW1rpbbEraP5cq+sdp+uox9PTsSS3GSBcYERRg8H4Cx1owU/wxcm34uzNviR
pux6O+RRgbgllfFdFPXxl7oVzE+UsSpU5SPzF3Fx9VCmunWR0ELInbmX/B9C3ghPgaKVH9oyxTFE
wL27VUUa7HFlRL6Tp/H8EyJeDOtME5MfMzGn5OnAI01HTnSqBLRuy3trloOdUvUxj8AgJaUdl2b9
AzFi6pFCpJl3eW9qHjpWMFVNjeQUJ8AydNsZ4xHbqlvtlx/5xk+r6mvFbjA6ju1AayflPgwj2VFy
6ppuqnVl4UlGo1d3dUo93YnMWvyhKr3xW1DbUvPGeRwOEbr5rZNIRZW6QZg0z5PaRs+K2pUqDb3C
/+grzUNY4AjktMqUi8e6VY1fi/4sdJGyGTwCxiHax3NA/TiWmqREl6CI77DkHCwbf3XUWfRcau+T
yodKUVE5r51RzI1v08C2tLtaNnchzCeQQJNCrOynfTN7TTqiTlcVSvpYEYnty3oghKkadcaawNDq
S5uYVKQq2uHhbqgGnlNt9PMfcwZUqKVXFhzzQWb+fGVSfvdjS+WLsI7Lt8n1x4p+XgTFpMtrp8sG
pFgKK44XiHABJ0WbQzE6yGLnP/dMP3ykJO/PQS/ofy1s4g+REhcfljwFqjkv+rEP8vq34i/IfiUr
iwTRgl4W7Ub3uy9yGo+5S3LSfimreUj2rdR2X83R1A6xPGoSwou18TsJ0/leGRv0cMvSaInNiriP
7bnNE8L2aArRNKzSCjKYVqVOqSJvpfZzSW8aQbWPddbujWlU5cMUN/Bo1M5XMjDP9fS1RxzecMQs
kE5poBQjyjUaqHY5DgAipbJffZPZjyTLUovOdCZplWMINZ6HGbCYv9g0UV2TEI5sbVGclYuJWitK
L/NsQRSL1Ps2EMXE7afYSFxVH80Pclv6jigZ4Vcpw0fQHs1e3yH1H3cOteyGjG2ei7/v32TXVY+X
+5+XHlwArTRx6SJcX5rC3As9NU0wdbwtX0Z8onPbqkbBt0c2P8QiP/C6HLP194d9SUxX9wttdwr7
tMuA6K7T89RoyjH0Nf+M0pP2UEV+dbFyAdper9V/q1rzgYR0+B7R1XPLoavcPlX9Q5DJ6pOpRTny
MZD/p4rcjyNpnpJCiTZexvXM0FjkFscFCEAqr+8618DZS1ZwN2zPidZHj0nQpJ7Zx4ajzg3srmSR
OqzlrerzW4NiwSRRQ6CqSK3vejmQbweR1WU90S6+pTEGVU4RyLMnht5k7Yw+//3+OqzDy+UjqRHS
sFwWQVvjjvoSc5BRqPqzP1f72iSzH2N0DLpCqg/ggjYetBeTnderznBL4rY0JimCUma8/rxKzfVJ
6bX+PMz9sFP1uXVToK0fwiLqDzEvg9PAS/YUK6pRrIn9Q0iOh0SaIjtxGVduSx/bMcLU8vjhUB7p
OzoCcHgvjOLmwfKNycXLaNp4Dd9YFBAMS/Ty0mFbYxjUtGmsUIuGcyJPOiI+qvlRCmWJw55LB7nq
fC8clC2g3xsrg0GzAq+Ah98CFX09VZRfhrSt8uFsVXV1mExBOPTA/WwgqIMbt31m/+OdsAAK8Wgi
+YVEsoqe+iRtGyVsxnMQ6J+iWMZJLwk0JymtU6BO/9SsnI2AsptJFWrJ4m9shTMk3AfKVOO5qQVY
w9gDos5Rb2UYb8zh4jklUiBjAmmEX88hLrvCkIzVeMYNaXB6bcpO7aB/4jlo70jRtw7vm8MZrBUS
nRIYt9XuJlwTsReUx/Mc1xnKR2g/aSCij/jd/KbwVGycpmUHrA4TRTLANURpVP/WUMZi7IcBL+vp
jOxSuAOvXOwKI5C+/ON9weuATwgTKS3d9Os5RPrD9PNMm85iq/3Q0u6jJfd/gmn8Y4x97r0/1orB
BfVkUSLTFa4jWszYUayykSA0jbEEQHLOjKlz5STObHhJs9fHjbqfjDI8DERctmD20bHvIxREc2V0
jTAPnCaNFKcUtdDNiRHe/13rzIKCG8wYElSK9ezVtXeYFaVCjfZqdxaCvt+VZqy4KNCYB7HgyX9/
qJvywzIWYiMLbBCpH4D11/NNg06LIt/szh0huA1uW/hchX58P5R66SlNAW5BGYGDWoieiJY0nUa1
Kfc+5sDHlkh8///yc7gXKNnTFKIhev1zUuSQxUINe+oBQnWcZZ5e0BoLZUYd7Wmm9tT0hQIOH9ie
7I9o4XZz5XZS3hyiLh828FPy7Z5ndjQcc9jxS/Cwmp2yLzJM/wTKw4Ct70RcrFxtJJS1wCS4uowe
qRpmFLSn1LTLLOofx8i39pWJnIY/DfDwoZIac5vtLdq5jikk8ocGDzpPKzXhsWvy9DSnMux8yGoO
KMAR8WvIzW1aDBtooeWHXh9eZbnYKSks3wNz4npeOyvrMeQO+rOczjC6Ckt5TFRSrDBsRdsMLd9J
6SPcqbF6fn9FVyLhyxlTQPsydxDtQOW8IC9eZfxir9S80EV/5upADVyY5s8gVAmPRwORH+hfblPD
ax+0ato3OC/s8Zf+FsW+/NTNZXkptNjwBEJCRw3+i7Qza44cObL1X5HNO2TYF7O59wG5MbklySqS
VfUCq4WFfd/x6+8HtnSbGZmWmNJIarXaukVnICLcPdyPnyOH8CsZkuvEirGpehrftiZJDCagoCUZ
er1uq0DfmmWHfKIJK/PkBPmznbQ2LB6aSvsprFwlqNobBfgh8IJg2hRoba2aakweJFWtdyWiFwt5
3ekR0kFnqXT3aYRp6Fcff/k4aMDO9uH4YtgjHAVa3vPwDI2F/T11GbOQDgXSeWqBHEuwMla53KPt
PL0gfN6upKqz0Fxzsn3Z9EuaoWcWxAg+8Aj6eXMKL0Q5JlB5MTey/NIC6oS3uIM2wU6XJuHPLQjm
RHVGbuOejTn4fTg2Pi1aXuKx8gL6BSoc5qDcqXAe7FRpN5dP6GkYBSwNFBeBM/IQctNjS7FmVfQ/
SqrvnXIlx0q5MpX0sRiNa6g4ltj9T+8hjW4FdBiYTAp8J66dyq5SebX2Epux5Ur+KK9QEaruZIX6
ntdE8tWYy/lrIk9LNZYzywSbB6AarCRtdvGDTlLV8oYPtBen963Pta9/VwJZ/iWFDmS8ltUvePIz
+0dSAuqYliuFe1tITmo9s5sCAcAXOZWVNZoG1i60IQ1XJbN9vryBnAi26Ni7IV5LGkTxCK4QmurH
W6iYg1+NkWe9oKV2U5dFZm/CqvFvm5xiFcMhuvV5iJo6XumxZH9S9EAGSGU2pb2aejO7dlQPgHk+
koS2jU7SyxvI0KgP2JCuOUOeIfMXytFXyrX+c2UxrXFV60qlrDWd9+sqcgqIitsUmixkyjpYKbIB
njw/zGFLD82sjza6RFpBEGUO37WrVr+2+th6AgtJ7FILx63pNL40TQhmEdlSqr2kquDTpauitvIn
y0MamEmFwGBupeyeij6B38Pv+fCuSl2qXptToH4xc0UbQAWNypdAL596Y4gr11AbVDK7VEq+Rnoc
tTubuYPG9QmlCfyVI4D6IuR384da2s+D5XB5I8G8RvSH53ArN49GBC6fmsvYqVc6IexzS6L+i560
9NAP6QRZllV4z+MYOw7vd7ljChz01jXK1qRTQdDBygnW34JXtwKgX4H0d1YBNS2FkJM0ulvmDkzU
Q2i0lFJiSq6r2OwHxLllCnMGYodzDcePb9pk5naP8/ir0o7SD7wDBThmwgr8aWJeKfGE31cLs0ea
MY+DwXXUKP0GWohazFz3NFb5OElfM/Cgn6tSh7zMNEM1cxMiJ/igaqqfKd/2wOABUn2S5cG/Qas1
2VWj33yqZXv6plhSX+3qIFMKPpJeUXTT+8nc2eA+I4g2x2bYmHUX6M/ZhGDwwXP8zoNTKQwOoC7C
PxvimSMrp94BWOGAfaJfIORKCrXngnGa6SULkTW2zOIKBSt72wSatB25Zy6NK8hj5Gjhap8GAIPq
/QyxZaRJ5iV/fNvK0MiTIZCcF0gHqqtRRiO70hYHJU791TwAS+F17oiCcxPudKFPntTljfRCetZc
w0VQ79Q+l2C8mSUUDH0pEz51WNgj/2Xmc37AiWImfe4FFtKc0kthA2L2cmhuulq7r5k43C75qxN3
hSnaXUw/OXMomJf+IbYpHpOiA1LmL2FtBTeBo0wbhYrmWrYaWjulJq19RDKfImaaD43eZL/9YtYc
N3ptHZmFtDSjdgy9nM/R/Osg4AJ4jv6q2Pmh09eSJqjSSzWZ47oJyvChrrzxmgEByy01r9xy9QN3
0n3juoKyYWVzuhEdDZdqAucOFihQojCvTPo2QhKjZBISoarvv/aSFK9bfaJQCevBQuXhzEYTg3n0
AAViQkmcCaNKXYW91ZgvahAw7KMlwaYeVXVnFhB3Xd7pMwuC2gBVRPhQ5tlpIVXyDHOUcq91XqKk
1feqn8XrAjm3hQUJKKv3DTTnMooJfo7u5jzN/vE8Qeoe213MeI+uotYnt1BCDGlab3HB40Z1aFyY
WaBuJr9X3DqfDCgiRmmhfSgMAbz/EmBpDPpUZLv0xQRvFJVVHGt+Fbx6QQewv7Yy75ZXDvQLaajn
PuCFOUyqqO/QFWmL54mpWlj2LMl+Vh2JeZHLn352QscpwTz1wgwKI/toQoppN0Qdsu8FOROOFqQ+
K4at/HKrToUxC6Z4IaIMSdvI13XpO/4fm6ZJRyy3KSXy8hHn5H0VBdUMv/mCfGaLgFURrcCtO6s6
Tr/GtfY25Lq0ubzauSpyvFqoB5BVZ+YQ9DJTxccnIJJa2ZzmUfVyGLW3BGDwPOZQly+BnkggGDyY
VWghIDm4Mo1QjZEaBiq2UEs4Pe3MMoNkBAcLnBHAxvEvYeatE4aAvF4iGcJrvYlqtMEYRbi81DNF
m2MzQoVoMgGeRIjYv5ROQafKtArXwnXcWKWqPFhSmhziwa6e0wRUrArXzJoXi+UmcRjcF5XJFGA7
loexjOyFJ5iAZJ1vAJ6U0EjTWSVeiZvQ1p4ytaEMj6Zq5lv+seROhyQHLF5Q3Cbm5Gxi5pPWYZhW
q8xvEwq60/BNUsuBweQoWit+7y88Ps99LMres58D8wlFkXAwqtLxJr8b5nkXrd/FzKdsvDnPlSCI
QLyso+WSoR/Y2P0beGLnUOi9uSZPxOcP0PDodp24jWP3f+wYeb+9d4GIuQ7O6/io5J6vmnSYaAN1
Wu9SLk3XBXN5C7fivb4vXAtejnOywsMAkIkQUAIm+M0hLBgqkNLos1RO0m81VItxE5ZKIoOYhyIq
oJW89lttyqDZzdqdJkeoNxUBYtCuqtfOg0O791ECLWKt6yJEMyUaZGi5vMFaqDad+3VhHeDDMOxC
tdoQ/LgSIJCcxXb0qo2xfT9NtOekMfbv8e7QKkwAZDRLqp+QZA2vjZGEIRi79BrV5RixKL3e5qVc
7GSTgWYD5XmIMkNkBAeACgsX/dypouYMBQjdNAgaRVLs0aLUFaiD/VKMkBJLSYoqVKKWUMfX0g9/
8LpfwVDpX3M/aSDtbsjdjRphAspS1UycweSukVPHoV60BFw/zRpxuACpaFtR7rJOJrCmqJV0OFIY
vYyRjUynrwBpIG7VJTSUcidYOMcngFjwMojMG+/VWshAxWQilLQycNrJeylkO93HKizFhV73KyYr
zE3ZQmEc5agwVME47WrfSHdt4vkHsAM9I8ymvdMsuFUHBYIuuWNssM6C4DqlIvFUtpDMJmQxz11p
N5DV9jKoCJmf7NvRxrFaJCD9NHm57FxPXTjtMs0G4QX0nQ6t4FuLLshl+FTi1xgAxVVvBfa1kuff
LxuZj/HxrZzBXuSbFkh04KXCMdd1TxmkXo5fgwHpv8BPjTW1z3ZdKfa4lGqfBkYAQLRGOAo4AoC4
x45GjcJslHwvfi2UwHTLVlbXUpRVt1WaNxuZ+3ElkVfd5gXi65I2yNeWN3SUFVskJnFhG39KzQOz
l8rGTs16bfmRv6k1B/ZgWmSffHlaHKo/c4Kp+QNRQ3wNEgGR5YTybeIX2RS9kjqagJ69MPmSwu6m
uk7f9fEMOSkP4CuKV6MlHLuyEyf7rqoHQDL62DLuoxfbYsiD294bvc9Gb3kIChlR+oQvGaiCGlP8
0gWe89inRXwnDfgidxopXGwytQiemLSQmeWPS9iq1FbzbiPHK1MU0RpIcPy6Dr9T40wDAJghx6Sh
8K7wjc21k4bDyuJHXNtxljY8ubv0U6XbJdJ2cNZWK7MZUAxwapVBKi6wIoF66JpDpiTtV7n0kZ4K
E5i6FnzVuc9JGkYMADg6J+PHB6CGgyshNEavRqYEaOim1bqgMvWjj/Ngg+1oIeacswc6Ho4oqi8z
tPzYnjRztCm6FDEKZJprrYSm1YYqaaXrlbNRx2FYeIyfSf5pa85NQMYs8EAigj0fJGsqlKiByqNW
Kd6MtvMatNb4ueu7oNxYNP3vmPBnEjhNEgnYjxxC5tNlibdECijwh84JkEOBG5YTWvt0GRzhYvMT
4dQupe6V4kq1z3RZ/5zbvbMt+uLaZJzomhzEeGB+QHZz2/9ZBuC3EdMotnJbVftJMfyNPHLVnEHp
yZvzekdpFMXDfvrGy2dJHujEDQFyJESASOB9phiihIgNuHxIogZShJQMEsmvPJ7cPv1XVvxHxGuH
4i371FRvb83d9+K/5//rzxyF7xBOm/97/JewhP3rJ6+/N9+P/mLzzmH22L5V49NbTbXr3wRj8z/5
P/2b/2JC+zwWb//nv37mDFnMP41SZPaRJG2e3L9Aqfb266363rz9+senhj/V/8h//+Mu/Fnl2Ru3
X/w5f5GtKab2T0qCjFuQ7s1wenbjX4xrmvVPYg6o95kxAa0RkrR/Ma4p8j/n9yz9I0rW/I+5eVnn
7UzGpvB3TAIU85mUe/E45p/wrQmPRS4OOSjHEQQOY8D83ONLO2PEUqfI4ju5DleK3Wz8WHI7mdpg
qrq+8/nD13r4K9J9JFITguxf1iA7mrnk8PTy7EI+lH+mcFSkMeriu1zqrqpWY+xloaRzYoHmDGkJ
U7QMYvIKFpzQ0JUlcLlUv9M8WV0FaY+GSpgsydKcfDViKk2MGa2Mv4P24XgdqW1JnWEnzV1hJEib
toa+Kau03fVtEWzKicKsXSr6UpI85+wfsgdqTtRRMEhRcO5nipClJszCImfe6a4mB7pVvOx3YY3J
OoZwB6LyfiSNQBSdId5oPU5cQlJ5qOWzzlzUg5rXd/KbMBaiUTejDeYIXxkZ8V6ir1vdNVlob/MJ
zVZPq5QvUmz5V17f+BsnUfWtHmremgFCy82piWzqrkblVe6U/TDE8WZMtPjGMuZR/pB8A8G6Ak6Q
7kue6Ugh5z3D/mVr75QUVJgbmnp3Y9JAevIQQApoPucNaluD8pgQpRcOkejO//rSZGrzXC0XQ8Tq
Ta3kgM9X6zs7b9aaB20KeTAFSr/xtxGMVegOD/UO2Fy/YboY5GI317yBVa0VOLk2ljp+BnKff6HY
Pj548GesIcqlOwAB7D7pbXMhEgqRl1+X9whvSo79zD0iEqSm2Qi9Az7/DqoKc9db6BQNBCxq070D
pSgNxMvX+NQeE3c8KnFNBGDarsfHfypTK50kLbyTom8lGh5KE9LXWNPlXjAkvgtZ2bEl4aL18mgN
g4kl/RoQtLwJVuYK7fetsyFVdVEVi9zqOl8Xq19/vkLad7TVZjoNW8ydClky/WEywruw2VpTcBtm
dHHs8WbUl/BZ772K47sEjwu9u5m7GJ8lFgTUJoireFTDu2Zr7sKn6LNzyG7Na8688iW6TV15l90O
B3VnbYsto45vzp3zeF/c53v1gDSN3q6M333neodwffkTCO+H90//8fcS7ngMhDAsmVi40/qbEbLW
IjM3UtWgXTpto9ByA7DiSDtdNnrivuEBYOwMcmt8C8TdQtlYn6RS9dpwuAOQ91uPx53BANTCoTo5
ve82eF8AV+PeaLOb/RCElLYu5ExLhjt47V0F9SwD0fVOfxjit8uLEQvDFDrn1fxtiSD+0VIUBSCq
Kyxp7rRGLfsqWv80VtWqPizl+iebhSXST+YIiebMrQvFLp8J+cT0sBTRHdK8Hqw5I6bj9256DRGz
SGahHWuh6ncSBN5tMrk0lz2Bkwmpg55MmtcxkHHnJBSQABQzqLWxgjvb+VQnKPyVC155yZ6YPEiN
5nQK9iD7Rqw2v+umbOsrv83G2/tIZajxgsFzhxHmPJ3HBSkXfzrePlntrKE08+FO6YNh37PbKyux
p4XjeLJ1Do1YjuIMZaSM4gjO1E/yNumNury3upKmMdMECKI5eDum4eEGh0InD/aw4yy8Dk++5rtZ
sr93eLAszsNPDPrpQ1SW95ITPspSvG28cDVZ9aZU829wBro+QrmX78OZlYLrhR9rbtgAuROuQ2lJ
CkRcrLRk2ITa0J7m3LY2IL2Tq5Wnpo+tkV3Xzv6y1ZPrzhsXNA3DXSD9qDAKISQNK6cB0jfeh7q3
Zox741U7C4WQqMh+XrYkQu25f/MEDwwKCoGWfwtbaedJpQfapN3pd9JBv+7v42vqGOpnLwN8tVJ2
jEpvdMtt0bMzFrZz/tEfo8hfpmejiu4wUzl/+w9Obci1UXVqQ0Pwx1yZ5IIGRdyRp12d6iAP5P/E
3FyngRKZfo+YijpdH2qDL2l3vi2vov4BgqFd0o83dJditeSl9P/fWP+DV8P72j4YE3bQDOHWC4t3
Yze29E3xnv7058/TcvO/uOTgdYRtU62i0UIZ0t6y99pNm08mZIpMGV+2MrvD4x2i303Szh/wWp9M
5s2omVBNc/8+gy9qm5X1tzyJk6toDLXtZUui32KOAisk4Twg8SuWEERzev3pFEzhPdNE4V0AHmnd
BdpSuU68V3h9kMMaPCHqPEPxnrp9OHG+Ms6IxDE7BJIGx11ga5+nrlB+hAGq9aWcfLu8KNFfYY6n
LvOZpLdMsooZmV51UTDBYHmgxA1OJTj0qeZSM1mPtfqpLxRksxau85kF8lR93y4KWmRox1eqKIOp
jMquPmhagh6h0u8Nf5KRPLVuys5aOIMnp4PlkWfSr9VgeaJ6dmysznNUF7yqPjS4Y13rRzfSIZh2
jJvLn/HkbBBsAGsZwP74D6H72I4XF0Awtbo+tEl+E7Y3qezs/ncWhNsE81wUo6VTH0oLkJl8sLN4
wfmc+VbzNAPHWKV4xdc6XkORd5ba+U19sEjeJPlarfdSuESAIPY0ifh8qb+tiPQMqVJPnhNjRX8u
DpbsTq9xvpJq13kMoT5zkzckkPKlRvKJGxeMCrkpvFZjTn2+PoDXZb5OUjYevS6wbEvx4sx14u5C
pQTClP8So2LtSGVtz+ctR6LWHPIH3ZN6hNsCt4cySmqU0u27X5dPhhj/5y9Ko8vBXZN1qO+9tQ8e
I/CVBFqhqTrY40pFTeRei65quDV8ZAhX9aLQ5DlzgCCg1wB/AjxDSDfMyQOYZxgVG2hcFQ/+5Dpb
7Wa6ie/83bSL99q1cz19k371ANjf8tfLaz13zz4aF5yHXqUMV3QYlxnm1PIHuFfXly2c20EQcEAt
ZgZi56QG5eV916VYIJ6sAwOqGRhXNd8I8RzTvTdm3/IsXHDCZy6FMbsoBgIgj6EEJpxPinq22mlS
fxgUZZ1M3QOwKpT46rWCElmn9pQP9W0VfxvkeGPmjtv3BpMj+8srP73/BrV2KjOwGsEiJQ5sMSHS
jWiwTwdFyVYW2ibNsDechcN6bqlEHIYDgYXBa3mSrVb2EPLpx4Oiuug0OspK11z1p/1luO/d8kf3
Uj1nS32E05DDyj7YFE5NrcTQ4PQ+K2POpoLxIGVANuu4/kuYpfnwH2UjM08w2CDiNi84oAjHPrSc
QqqahTIdUhwNolulm9pr9Zf1rUNRK13Xt9rztER4dnonjm3O+/rh/ntQnPixPE4IeICLHl6LZont
+f2de2lZQnjTFLrzCdCTg7atV9pNeTe4EqUi3os30l5ah/vBDXdj74a5G+6rXfo72Dmf7Wzhai4t
VAiBdV34PBKG6eAE4bU6XAFQXXiavifYJwudSyQz5Iy5B+EiTqoVt0xiT4fxWmbye5e/BL+6ah/k
gKzdfpd8sj/dKxvpUf7pta70KD1G99VL/LlcOxskIm/ahbTipNRBQ4mCCoIJUDoCABL7CJMH7VVp
pPIhfqHqoEAas5kpeT5pkmt9XXrSnb2bH60J2xwXEGlDk4K1390vQ9sb5c6pAfi5uk8McwFYjFd5
uPUWHiICVyoQQ2GVwsZqga23Wo/d9Hf4ZGyDrb6O9+aDdRN8Cm+Dm6l05ddh4aqe+vn5yzpMaZD6
MjkuZDvgx4PRl7Ap/9at27i7SveJ9olgrS0YOim2zqsDDQ5qk1M1T2kc38+2NHKiljkehi/NNvxu
fZ5+Ojf5U+y74Y38PFZrhhigPjPBvX9ZIko/d2XmMS3aNpRB4Ho9tm1InuOEozceJtV0B2mlTktZ
40lR/6/l/W1C2DxLTwoLUNp4kK+NNQzB2/F3cZvdqrv6OttHe30XX5X6RrvPon2I5ORC0rq0QCHB
H/sgVdMqmMDDJ5JbDNK2bJMlKr6zRqDLndNWqh6iAoKdwEuaIUhwkHSuA+rNdbmQ15yLvTO99L8t
CMuQUqgaigS/U1cvUxjfJKN1Vaby1eUIfyYOUimCbYfshiqjSPAdhi2MJLMbb517Z9y2/WuVbRg9
uGxl3nDBh84QZcIgzyEQ6cJ5n+wyyqPRm+59X78f/W0bPUPM/ThOt46kby7bOk1G52wJbBb9QqYX
xHeXPUWjEjmZca9GDtS6wTNiVnJ443geTUrkrptsPXVLJYczfhIEEOiEmUJZo50l7FY5xk0VlW0L
OYlyVUzTfkRiwrOl3620H61mkzbmJsmybVf96FR7DUsNL50lus/TzaSNBjgX0QfwpidjkGagASOM
5eGeYdvxRh2tLbX/chWW9efalpbaFnNn/HhXZwkCGimzEMHcEhMiYwE5jNQPqn/weIq6Q6NvclhW
miTb24m3C6hXjV4EjVywt/2nrmpRz1iCQZ9cEjo6IC8BNM5M6Cesdl4X0RL1dec+LG3uoF7QOTFK
f6vHfrjQFD5rCgyMPQcnnsPCDmtZOfQhyfq9Z0zGJkkgwJRrD1X7vI7/9Ajz0n4f47RorM/qLscu
OhkaOWx9eTz0EzrkdIKG4C0cnmE1vpXTDh3JQ9AstBhObs1scn7nzwgfOmSCy9ZLTa0AE4yHuoRP
x8iuBkdZh7r2QAVlNarNfqyn3dQvKfXMH+3IMcxV/3laca5sMY4vvBzRYLKSwemrQ6eW6mqUuu7G
SbxpMwSB6kaRfA85hrLvzDHfXvYSZw4vlik7MEQw606JAAk6XoAck7LGcrzLQ+vKQJZMUniW+0bw
g8bOxo/kbeevOXi7zrMV1wTIfPmXOLN6vinhw+HcQOUg7nNdDWNgldUhniQZ+p1UjzdJ7RSANZ36
F+KWqFA2hfLQKdVSVULQJ+UMox0EuBB0EmCU+ZV5fMaMLpDbOGmrQ2VIYeA6ppTscit2DoaVZ3cK
yNAbywkmhJrGdFUA9XX7ZmIa0VGqDcOPSABG46scopAzVeicIDmgIzdpTtswj/zVxAjePq7MwbWK
tNxd/mwnsXf+1WcXB525OpfFj391+CGmoEq86hD2TrsBTRWuB8l0Fm6ECHp7/0IU7nj20mTAivCF
9LKYhsyhQhRFDmlSoxQb02i/xHGk3HQ2su/6ND36WVKt+kizN5FdlX/Yo533CEphQLLgmfiTkKpN
YQZzqSfXB7Mr2v1UJdl26O1k4XOeXn0KovMlYHh8LlSK63SALdiQeh3q2tQ3zCCm33svc1bmOPaf
4iRuYadpwyu7S/r7vNSTp8u7ee4ScA9hacHtzE2B492s9L5sWnCvhz7S9Z2ZlQyg5Z22K2jGKUUf
bc0OlKikS+PqsuH5Bwu+B3c+z5Fgmt0WjpEtebA1xb15Hzd0cFpHK3dq3bcrj3O/kiJZu6pi5+cf
2mQ6Am4TkKcETJP7d7zYlK6WEli+xq37IUl3Ye+tGH9cK8lL7y/xcJ8ELMGWsL6hz1KpLTz14KB0
G9v6jTPVN7m11OQ/+YzvZuZOI0RI8JQLhzSffFtpkRI56IZrvvlUG0dXuWtfL3+484v524pwSiD1
bho5ImvqyuEqz61V2F0H/rTwuD45i6zFwSOCD4EYhRLq8fbwNoo9eYJAo6+25nQ1atdDxc3fKPlD
syQ6cpKsUbQEAc+Tk5Eeneh3bEtqxkROrIEVfWG0wUg20BRp+8tf7eRqzzagJachi3wwsMhjGwqM
e3XDhzsEujO6Xh0/x+hi22BKJr1eeUoOKd2o7rPKX182fBpejy2L8BKKQ60yOaXM+4hJlzYPr8iT
VojGVmn4lMsWnA71WjWlTQPutpXXTJosCDbM3+/oes+/AQBokDUzHauY0RDd7dgfCuXgWMnWkvxN
4LyOjMm36WPjawuR/DT/n63NXnqmP2HsVtjNiuQUAZlSOSSDsu4tc1dEyaYO1HXfRC/68MVL1C9B
/slg9LuXYndqoVDKk4Wk5tyRIoGDMoO2k/KuHfyx7JelSh5HsHgdkIFe1/U3LQ1dq/4l10v0HOfO
FTgNMigcFuOYQto2xY4dVVWlHLRPEcqS1bcyvMl/Jd5TqR+A+Fw+S+dWBVxW4T1DFJ5RuEfFzFBW
xjqOFe0AB+aTNck30DPeNVX6pYqthftyxstA4fa3KWEXhygcQmdQNXo16hP0INu2GdA0XyK6Pnc0
50cLQGUyGb7h8YrKFHYGNBTxzNAlrJjD/uJ1EBM0evuixf1Via7cwjc8LcnwNiXLk/l881C4+D5F
7reF6KRsDjLMo1+SUWncrkINUFODceWnabXHHb4lcmxtrFjPN32GwnzQ3UIilLueTKjywnQ95WF5
N8IzcFfE9U8oRMNdaNTd6+UNPy3+QZ8GuEPG3b+DEoUdhyhUVbwmaYiSCK3rdva1dJpikzeITfoV
LlknFb3pGOl1A7mRN4lVdJuxnFr4aODRaKGuc9MWUq08cdTt5V/udO9mpj/CBERUZA3iuHVFeOiL
NCFb6myGLZroNoIQaN0Zw7TRTAl106jYXDb5DoI9dmUU7GZZQ6bggLWLUwROoCILNwNfmbaxvvl2
G/zq4yb5NPZwobtU4vtvQ6o5+Wqa0vRr3oaa6TaRFFMWpn/zaSjt8N6W9Kx2c4PGvjtCvvUcJ5H0
rShlJeXZY4ENlkYn/KaFylS4PYfEcX1PVR+joJGBRgbqdN1HjfGoF6pUryr0g23IL5IggrEr9j7b
sJ7wgwd1gnfVNOr7TCooZypKGH+lej5GbmxL1jc9UvvHWBljCKiKtv8x1iad3S5FSFymrA1wNzG7
F8Aj6Y++b6vOzcrUPww97YyFGyF6FVqyACoIwLP+NjMDQnYkF34NcsQsD7jutT9sRhW2pqBZIV93
efdEnyIaEi57L8l9rZUYam0ZijXQtMnB8YaF5cy/7scjIloRrkxGnSfvMqwYMhha2CvyOl+I6eIX
o0BA7Y4YxzwiJKJiqRBaFqXJlKg7JGl07wfQ3IZOBPkwMidpTHXt8mcTF0SrFaQjtwztAWjaRL6B
KAPCViRddwgDKjujXNSr2gbzf9nKSSCjvEqBhfcVU4LQswifrTPNoVOkEJBG0G2qug/crrGemrKH
dlBzx26iHWlnK0ii/vBU8M7CMCT3sLHOA67CQ8DuzaHJy5THpW66eZW5Vhm6nb2wPPHsvVsBDEB5
g89J+DwONLznALFpGUUOqVur7cFWQjcHwXP5I55uFWv5YEU44VHoMXtn5jxTowQqPcd7pfewJJgk
zgPTHsbK/ETEEk8osYbcGlMvB3bEO7Hx1klkHcp8cpvmjT7uKp4K1EP0q8Lp8V1TQMQaXU0bBv5O
f1VIS1fh9NiQ+9A9pv3G70W76Pi7jmmCgIDuBQ+DlKwyx4Srt1hPMRAptVl5hr4tm0dmEBeuxEno
YQAGdVxIsJkIgLFRPbaqI9ox0joKH9AbN5xtOFwbcCrp+/T1T/eT0EbpYUaFzwVeYT/1tKoVNZPC
h0RppK08mbTGDXWp9HdSX+GFxfNn1qeihjsDHI+X45uJFSYMFB6YdR1cPVYVUD79uO3mgdMelmDi
lk55p/5ej7xYwrxYAtaJB5ff4L3xQcYnUwETdV2zPiyRNVWaQwf0GuamtIdhO80XksolK4KPQeEP
fHMuN4fBYSo7BeDPpMVSz+2cEUOf6TyhQiQhF87G0DN4OVDDPWi+SdiM5ax4lhCl3l4+GmIMmL8Y
wRKSQWiDGcoXzFgkPXYOLzGX0Mq2DKBX6KNI1Zo5/XBb1mW54MBOlkWKBQ0aKQ+UF3NX5/iMaIUe
GZmmlAff7HDNv0vj+fKC5rMsxE0MgFbmIMyEMsJNJjc3c7lj2jmxfNcJyWNoEQUv/zsjwkkfqowT
AJX6IWQQPypf++lTaS0RJpz/VH+vRNgaBMsryCvJAJT8G9xtbjiN7uVliF6PHOPoWwkxKy0DE4Jz
rTxA2Drs09rVuagRXWrXazZ/qDFPIUawNq/3A4YF5Vc7AWRVHlLt86yIkPc3FDD+0KWKRgRXpxQo
GETz9hc/Wc+0L3U44nmhL5hZ2hvBBcySMA0jSVDCdD80AIfh0hNh6RjPoePDx9JCx9GR8isPaFS6
UvpgGZ8V+/fl7V+yIdxFBrvTMEqw4Y/gge3vWvpitAsV7yUb8xH8sI4wNydr6jhiUYqIuwI0C3nI
xXb0wnaIgNN+qqO6cFhJZ4cMzQduqS/Rwp84yuPTK8L3kppFFKVaHiwluiqtnrGEQ6/Cdlz8uLwr
YlLwfoKJnrOqKzOiItRTbqDCMiquPU+LjU2vxui/WaO2sZwn7w8JYP+6kh9sCbfFDlPPyvL5KVM5
q9a6VbpnMw3Wlxd09gh8MCLclUqSw6RXZz8Gy2WiXcm2tFL+k+cfswF/fzbhwjR97FT1uxU1WBVQ
XteS6mJ61WZ/fqQBUNLeoBBJs1wT1mNKauXUkozzN4uVjsID72UXyaXLX+2Mb6aYBJqIB+3MBSzE
sbKtI6+o6vKgOXSMeVxDFY14ndtrdFVX9tJz88wmYY6MHEwcRYmTFhyMffTje453+RU+KjfWYlRY
tpfXdFJU5WwfWRHP22AkCcWg8oAw4vxyuS8e4sdodGVUkju3/DndBY/q0sPz7NJgBZozKToa4kRy
3ISqpAYt++Uka8/r38y2W+tJtlCePmvmQ/1BCNeWTYWcTgSJR/R9AOuVSPdx++vyBzzjhI5qHELA
VnUlbgwJG5GXIJH8WCnPdQO/dZosZAbnd+rDaoTrhIx03zU17q6H3EClnedO9nBX9eqXPPHXWm7T
xWt3NKSfDNRlEie67ixt16n+QqBdWrEQo6w8pqzazx4qahAIVddawwS7jH78oqj2yYP0/XR+WLMQ
qxQ7zhVGVMpDHUD9t848t/lcP1lX8bOXrLR0TR8sT1f51vtDCsvZDX/cVlGJOlakJIZfGQ8ZJesm
8dxufLx8cE7fZoIJMWNtkSGhblEeIDxwvrSTq/yISzdumDlbO/42NRYO0MK+iaLwvqLkowMU4qAN
xjoe79QwBl6abRvpP/Jcf++aCL0MjRjvGWIpVMuNHl6XcbdV4pfL32/hcjtzAvIhjUnT1q/q9x1C
tNJobxAh2ctLaipnIv/RMRC8oyfVqp5r7JGc9julq9zJ9Ddq27tSfF8p/u7yks4GmA/fbd7BD0tS
iiqUjPm7dZCXD7EHBnhXTPna0Z/Rp0InwQM2tPSmWToWglvppn8bBceOWzkE/bM9vE71wrCF2Pb9
60LRM5t5heZ+7PHaEMDNsrYhPW+yfBsbsksp2jUBOVsO2rdNft9Or5e/5nmLSPrxjuYP8bzn9OnK
NJmIn4Wz9qLotsjGVZbBI2nYT5Bcr8pmCWx0Ahz/a5V/2xSiQeOHTm8GvKUzXVr12hfYgde21kFP
Hm7zHOIFda84yHFca388xArT2CyBAhkunSdKS0KwiyLEIApNMu57S3f7unU1Ol2jvrblX3KgLCSQ
JydVMCass/N9xc4S37yXmx8WOuDQJ7hJDUeLlN/7HhMXlb22miXRyVOXKZgV73yoS4rmYbb9bcOq
p69MexWP675aD/4X5y340/s4mwOvw8QMSkBQgR2fWVmytR7RQPP/UXdtzXXiXPavfDXvdHG/PA5w
br4cX+PY/UI5iQMChABJSPDrZ5HumfbheEzlm6epVFcl6YqFYGtrX9Ze6xjlu0ptArC6s9iGTK9M
Mw6OtBUH/eFLfbfc4kKYbI+iKIjl6j4dHh1QWkZb/dromDWxfvv8cJxb6ry3GU87i3faQCWd7q1y
qBNCnso/aiw2xFGRjiLtjQ0Rm0zEXmpf+5vPl5wdyUkZaLHi4i436xFSgwwrdmN0ZzeP1gQl+XxI
++xpgljK54ud3Q6niy1biGbUFF3B8S7B7l+DndKf+4d9s/+/rbL4YrUxNVlfYUuMb/MSDJpoxzHr
++eLnPmxxVYWB1sBbexQH1shBd3ZYP6VTbR3er2BBGHqd30MBb4VXN7ZnfBrSRAzoQWAJtHyAg+7
qUevK/OOdZjFtNaJV6VGfVGsDW59/JX+WWdxnkld28M0hd6R5Bhlco6tubO7lSRgbS/zM7y7VBWr
J4uzyDsK9lhTmYJ6NQ4xNNV428+/03mwunhriytuykyHcfTAjpBrMO+i7+KhMWNyZR/qb/K7gixk
HNJYrkWqa+9wcX9DHUKbPXrbx4Zvil7FkE+AOMeXz/e2tsjCWzidlZcgAfeOrhFtQkK2JX3jpb35
fJX/xSn9Yw8LF2GYgNZAxMM78mYzuDdGm0Sv4Q9kM/5Xw0wl2frtiov/3Dpsc+HiGQcqG+G9d+zY
zokuayiqYIgABIKf72xtmYWjmMbWLeocH8nL2wTMkokanxud2tEab+6HdwjmP/46uWf9KxOjVaUz
4kOBr5LkMfzRPOy9Aw+JaSQF+91U8MTiAYk6PVvCNExWhXh7wv2e+e5F231DRp+o3vn9eANiN0DQ
QoIGjALLChwNBkMxruGQZFIOCb3XoB+LyY9oSNeZW8/vqVkNCcTnuPVtzJmcbsodAQrv0ek9Rg4E
XEDoi1P7uTV8cJqwwtz1w90LEsWFmUdAfkPvCiuYRZeh/lbz7chAsxdU3tqlu7LUMoQxqD+4BUaG
jtQvk6bblHafOOTn/2k/S9RCCHkd0gGRcjQRHFVQr/V5m9BgzbbX9rK4CO0SKCVnwF6CQCUu2ggm
eWXD2rjLeZ0FIDiAombs0Tw2uCxO+dFEQWRuekfrgR5nJn7wPiA3d1MPaslt3HcxlHlBfPPvvMN/
Vl14WDaNJgNvsXdkM9DoUXjPvjh8vsR8my4CsJONLcwOEutt0UI24mjTJ0pe27XbfOXnL/GoqhEN
baG3dTRLqJwAQQC4wYrD+dgE/uctLeXRpk4zMBxiC779UkePvr83xzU5nuU2PBzMEPki4Mkz2f6S
1hqCE5kgeSdveTnVKQb73gxtrs0ELqWuzPnozxhB8LYBMngGGwkB7rNqbg23ldGYOg11ZvwZhv3w
XI2TfCnAcwoAsW8J0FjUFLVL6koO5SOdq6dCyi6ZADymMVEW0OBjbas/Lb/1dALURF4jDcuir05L
oGakUV8eYwpOrCamBhcGBuQ7sRKiLkP7eTMA59oBzgywGkv+jUg6rcghAnVbQJbwcWi6IS77jqL4
GBRJA7XumX1z5cAsw+Jfa4LrA/fBLHazvLmdWlLWRY64hcMe3ixVqgSgVRI3ClyRHgSVXipz+KId
b+UULU0Q685yt7PoAdRnYG2n1wOW9KzONNUti6zqsqAlsMgSLQAwjq3lnx+81vmNwghBpIhEbRE1
jDXgj2ry1G0WgiS0yIY3Q0YpxJYehTNdZ7IeVo7XMkyZ9/Z+wYWHLT3w5nZOoG7R6ig2qjYeI+qr
2B4xOcV59ptZBlbDpkBJOgsXmeAmOn2TVtj6ZW5qdRtlhY08vi/v/Uw9sTrIfvB+WKMY+WBzQNoE
AFNjPQAeFh4Wt4ft13mjbr0AJD7OKEWag7MtoazKUoN14UpoeRbNYuINqDeASgFAQ49liQzLPY+3
BWoIt3Xwkzj5vQe6zap195WJkCyzU+2Fl7ai12XXXrkQ9/nc25+dDwDe0KMC4QfgJKBqnu34Xd4T
9aFnlBiKu3XG8k/t8vwwmrlI4KWfUCeCbmdbBHHZrhEmnU0lYNcn6y7CJ5X5qh61g12X1lc9utvC
cy6VYWN8tI0nJmIO5GzPs0OpLCBWtYO5mbVKypkLnylOMDAO8NhMd7qEtPR1aBpkCvxbrzLDlDle
g4rYuNbF+nAVGA2qiy7C0l9v4t0btvB1+3mi7BbSPN2uoQ6UYCqMW3z+Hc+Q2jMPLtqAGNy0QU8L
YcvTDxmEzJFMGuQO3LHyi03DsMRXDKKbiOmpik1MyIJGFhhiHde1gOxe6zn185S54yHCmP5lOYpD
zlm1nXKzu5hKo/zL+/8WM/ov3nDOfopTGvRf1Ob/cKT/v+NPx6H5H26/mZ79b9r14ysF7fq2f2u+
F/96mJnM3/rmX6/Nj3/9ZyNe+++CfP/XFf7IT0jU8cP+IlEPgj/gF9yZ7wRc+39Rpf9Fou5Ef4BW
CtD8YOZqBr0UbO5vEnXDsv6YJ/sxq4bAAVzgc0H7bxZ1w43+iFDMA38xFIaB4/1vSvnbv+I/sNGD
qz5/Y3//+T2r+eLSwYgsRibwk2a/FWKadJERl2RENX7KC7A6FvwRqqrVDSYB/NfBdLNt7cw9EFGZ
K0b+a9DzXWyKfvpMvQ3++BmACkKGhdcwNAffqxtBfRECIp08Wt5VHXzro6upvJ9949AD7HnfiXJD
WQ8q9zq1yseueXBJlQ7qRXoKrNzmgfbfersDvNGIwS1iZwdMfx1oMRx8edfwYTtkODtunpDyyo4e
OyvcNBxSHCVwadW0cblORtnshsKKWxPJUruzIXIpgjWaZGvhnM+2uzjTTt9BEwSKbknwEF6TI7xx
DJnj1NiypL8BguWufkLMh35MvMY2s7by4hZUGmPQmcbKmS/RI9DqJuufc6vcdA35KbV3cPnPd4fi
A4NaEomebXaRdzDPh4qdgyXbA99su80WbeMYnHNbb5ft2cGP6fbh8yXPbPjUmpbgIyTTygeXGiro
B7Kpb6DYulUrY4wfLgFu/pkDFkQzy9l2Sw6TJWwDAXbwfQoJxpZv866DIvcTLV8+380yV/jrBb5b
a2EttdcH3QC/nYBus4nbH+Gu+9Lv9SXbqefmmL/lF5gMhYT5ZXNX7HIRO1DJjdXXz59iGc7MT4Fc
BakRyOcwGr7Mi92aY0K9rEEBYWxAeRVCfCaewDU9blof6j8xsWLMd3y+6CJmO1tzYa3U6n1T2BXW
dKrNQOSuEROPcz03/atp+/liHxjqrPeCoTE00QD//iWB/u5CB3+HAX3dmYaNGW6S27W+y6Mw21Zj
4acNc5y9HLnYNlNLr92o5Skir/B17Hq5553TXbaUyxswItg3BgmrtxFiXr9ndXCPaPAhKIWznNVZ
fvmVd09oeYYF/0eM2PUKkvSY30/BNAQ9MQhRJGEG/pEs79cynkWcAwIDkMahEuYE4OIOQENyGoBg
eimqLRsDtLLwOJjV8n5rmSHZf/72Zy/w7gYAaRv2BNI0UBzON2O4uAHqUQ0llKXHvR+CoD2xmS9F
XPqN99ibZnuj2Rhc9tQazRicBwFJgJlfo85dmjjQ6Rg4QHURRDoYUERqf7pT0dkKCObI2tvSF5vS
1fYlHwa2kfZUJ6AjsLaO7VeXnWdClCK3AxihLu+5KNdSo4V3mSFsgOvPJQgMAyHPXLzyiUWiyXne
boXjT5CKmrrLsu26g9uHbw4J1F5gTGPlDl5G7vOiuH4xkYWZIHBoLnUwmMNKYTQFFh01fWipNLdE
RtWXwC6rfeE4PdBu0D9L3Rz8aKBkHp25acP7EUKyQ+sCS1o1K4Qwy44vnglky8CJoTg1D9IsNTgH
2yyY6qZuW4D6LyF0rC6zAAOLXdVnWzMLf1SqvogYYcAvQg5JRJ1/97ldLuuBICmDNwAlDVRZAVbz
l5Rl3pR1kN7r9NYvIxBfu6qxgF6oB5PFRcCK+8bHwN2Ws8FtY+IWeQBWh5BdZUXfvYLWjfnbqIG6
dFzoLvu28myzHbw7NHg2jJDAVFyMkuCXv7gZ3FxxY+jsYWsQR+nthOLlfQlO3H3jcXofeIJ0semC
yBhcmqP+LijxwrQOnNGKJ8h434bgZASA0Q4Mtgm6afoC7ZJ8lcRo+ZQ4SSDyR6aE1BDnZ1kYRINR
BCpo/D0cQHala8wVWwrwFk1zPzGG0dpWjsXjMICglBK6OQiFQjgPRZSQ0ZbJFGXVtiBttdO5kCv9
wTOzn58OFCDApSB6BnrCOT301ehAgQaMPfsGk58ghKvCEGy1hb31aD7GVZkHF8zKHFDw9cMOJTq6
KUHHAIkQEBOhtrY2hLXwtnNAgSh/zttBfY4C08IHtehHCShr+fs+UrPY+tgkrbbc9HPL+eCTzFVH
OPRZvQ/qWaebNgVU2qnIg3005W9mP4lUOX2woZBjXLnCz84PGBgCzJTPlFnmTFq/uMMtTKzozquy
PQo83zH/Wu4EtYrUdpoq9kXjfFG96/xZdnWd+KLq0wpj74kHXde5nlckgerYypFeEvPgHQOAhtId
kmmwoZxJRysHHiwovGyfCVH+0LXj3kXSO5h5bSQlQAq7siDssi5EtG2M3v5iYQo4VuUkwA2DEe02
MySUmXP3y1D4YxwMUJqaWikvBJrZ26om3X2Ha3hjAVx1+N3vhicHfwaSPORLGOA+/W41rq3Q5iTb
yyGYrgiJAA2RnbmvMY23YiLL23B+S2CTA3sTJsigx7EEIE8sAwOf8iJg6z3rMezLHEQxfS73qDq1
HthcRP6nF1L+VmSOs7VLq9ozSDUBUThKtjaY99E3m0fWgbCaqTbg8k537mIEEO0yM9uDo8R7ZSqr
7lzt8bu20E6V1plbDDHxUNVLhDcYPxqcLBK3butuJlSD+FZMpfjCMGsfHgZl8G5XdoVuk8Kpo2o7
iMG5kkNfvlKv9Ng+oB4kWHnkqTVs5NmNNr/VCAfBwmwXsvllpisKVMfzCpipTBTBlsoxSBwwKe5R
xxHQXwL/UGPmUDwwbLYVPToQiDPk7retCDk2WpAgJELtddniEOCS1rWE/XfhKLaFwkB2aRnRRQsi
0uTzpebT/f6GwnYR0GGoFE4NdrFsEdcdGMZKZRr7clYTk85QQFUqqLahtIxNxzGHqJj51QTF+orf
+XDhEA3jmQwRicTCwzm8hVZXx4296ZE8ZSBZTZxusjaYc2pSgzbmhnaivRkxULtCZ7tIWuZzMwdt
YBHAACnGgheWivPLy1yT/OBK5lyolptxJkfztuHumBAtXz5/w8tYcbnc7Orf5QRaFNQEDUt+gERy
uO/MwjtI06/RUnYYOBMymYJEolpxDuf3B/aIzkRooRMO0uVFtE6dAZeHrEBFmENwVHDja9CU6PwF
IF/5N7YHUmC0ZKHNgcTzdHvQJ7ZFyCxsD3lI6rlgPzYD8oIRpuzCoZn74JnTClZ1/kCnNgunZ4KC
AlkPSlJLV2OQPjBzHx9QqKg9yIA5aa9CdyXdnC/ys1Xm0wdeIpyRJUOJ4aheOaLMD6jiyldRy3JH
RjDhtmSqwVfvOc0m7MEZQcMpiplRrGzy3ErR3kSDG4VG1BOx/ul71ROk5ihwPQfwADcHIyR1XEIO
+ppSwm9NPdG1OGs+cIv9gkFyngHGh4T3WxYWy7C2rDHMwVTZah0XtpSoJRqeUyUSk4g/w8av7/WA
itshtDProh5xflHma/IXpou1ZH+pVIZTivrqLFkOeDAcxLIdBNesG5Ds4HYLfZYql9N90SPY9IuO
J+5YVolFEMvXjtNdRLwcL6oC+ZifG3KXBWYXD0Od3dGqMhNRWGyPYy4vOsxWP9Og7De8MfmGase/
JCArua3dUB7QdqoOdTPqtEamdRBjTm8tnTnXYnTqCxO0IJBIHboLPYZ1QkKxxrxz7ijgB8FdNKdR
UJrwFn5JuYT1k21Gey2LtLePU2/HwBk03ZEMa+pIH6w1xycIYxH1o0O7iFN0yYKe9k1+IAQiWp2M
ngMrNy+tFu3EqK0f+VSv8Ux8cLOCaG7mtAbvMsKjZXGE1LaYchHlh7zMfrSWk+99Ueh49lA3kyn5
XgZZBC3uqIKUrxNcZWzMVsKz80OFR4DbR1o29xiXsS6oe0ox2WBorUI2xCiovRqyy1N/nOyNr6o1
gY1zLwxVD7xccAiA6QI8PqdnGGD2xmnzHOSvzSgvQLLRQTHJHq4Atf1N8lIcl7kxMNNeIWSGCs/i
Oh0R04H1uYF4V+hf5Czr4zKgQeq6vN5xvE2E7Vn24JvKTzsXjIKfXwIfxKJzBQoOC9RKyNKWcOUZ
xmwMk0EOLWNh0owkPHS5AwqWyOkT2Pu05yM1vvGhhsI3y6abhhlfiT8E0UpYcW7YM+YNzILoqKLY
s6RSDOvSo7qIyKGBSLNfdzq1qDG9QPXMue4LxxySchxW1jy/j+Y1odwI/QkIKvjzTfLuhs/6UvEJ
Na+D79Rkk1kQKkSUqlZs99yYAHwC3xKk23D5IXQ5XaXKQmk0oDE6mCoC61KgnT2ykC52JlOslDHP
rz4sBaMFl3OAId5lhAQ2TOWqoC4PNePDxZB5j7U519V4Cw+LuwdaryY9CMnQGGGK/B7uYDZlrO7O
ylWIJ9BWPd1oazGJzbbloeEalIBZx7Zdho1CduwwDQFfWe4XC97pxYf1YKGA2wPsgAbdYj0SdtTF
DPxBTb21UV1rbTyzJxtkIWRPeZMdZTuUF0UxNlvcVrh4QlHsCyEwfymhmyFMmcWlJOSbKfsxFhUL
9qPwshTxbLZRBDEKMxAoTAUwDMiO8p2RYfg1m4wwyVBqffUGcTcDP1bmYT9wuNgY/CxaknMZatkR
yCur4LLh5QFi0GUsQ59uQrsbgVRp8l0Z9JeA4JsXSgsJfBP+pyajuRId/iqHLF/urGwKlxCaaJUv
/JI0KzqqkFSwFgwxaxSy09bWThgzbj0BgFXeGN2Ij1to5u69wBBXduOFz5Y1jDtzCIu9zboXqegE
JkGfxNz3VeIDurEPDSe6Mty8TQME1hdQnR9i6LTIu2wI7VgahtvE7qDeSv2iOfgGnCD39mjU5iuu
7yOHA9lNRPlwOwi4F9ba0ZaURaFhPZZbbkFV3Gymbiw2Rp07qc0zDABgsOn1c3/7kS/AHBHcWwTq
aHS4Tk3WtUpIQqM2cuh86cUm0ww1XuWkUe/9JoZ4Po2ouAMAFKHECyOcr9R3zo3kXEL1vocRGRBe
JpmZX4KXu97aoBbaVaWqVxLSD5wpmMVxCnH7Qldglkh/v17Eehe9FRitxS0/ddyexIXXrYGNzrNP
7ApyqXDc6O/D1ZyuYkxBK4x8Kg+Z8od96YVFIghXCa+DAQe6iY6GrRik33i2Emd/uD8U7wOYDPRT
l0R2Ii+HtrTD8sCtUF5blsGeFIv6288N5DzQmaWkcV8gEpid2iK+G3NZoLphlIcSJOYblpvZ9TgO
xt4IjOrOz/iausHH6wEagIQF9ZMl9yemuGmvJN7nQMqNF3K2tX2oiaIZ5sahWGs7fvT1EG2gyYnY
Ch2vhceuwMGbRwFWC7hFLwslq1R4zbTX1QRm+BFau/o5N3K2+TdeKjpfOOXAYCABPTUaaJD7fdZ4
5aFo7WJXlkEHRdgajIvZaFwHxPTu/o31gEKfl7NQklocPagSuxEdiurgtZC3QY+rucrA2hGD0RbY
TabWangfXPu/ZBx9tM1xKpb3hdPULIQKc3VAjRPjkZYs95ojfhTQkT0YJigxo9FiqLFGxR4lo2Il
6vjAqSEwBx3hzEKEytviq5ZZ48tR+9Whxd5QkvH0UZf9nxq9vv3nL/bjlWA6boCKF5pYpx+yQLc6
qrqiPlhDmW0wFNrve4L+eBDQauW4f3QJ2+hXQrgUZfx5WvF0rbEctMUFg9GYovhWOVN3GMcu2HZT
2R2IL9tDrpvwWrEpSxAV8Wdv4Kup17zI4haedUeAHZ2rs+6vh3znxFtQMDeZNZaYMvGyxPQ5LlfH
yDYOjaZtEQwW+EOptYft50nZYA4l9x1QjwdZu4+oMew+f/1Ax509z0yhiPI4Ml6Up5YVHNdwMNrR
TcaelJ1lxSIo2E8qXOsmADn3tAOUaXT3oq3cHzVY7rud72bqSnfKe+Gi1Sgs+9aD3+j+Wuh+xGS+
1PbX0giGC08NztPoqsqMx1bUt6BgwJiNWRVjEUPGcTiE1csgmnvb7uWNbCcZbtHdpG8ZaKn0xm61
96Jzh4dwI2WKDBKcNe10b0urPjai5psMgcU9dd321nCKsgSamUIXHfPSYx13LiLUtMt8CCiQXFkV
QvNGpIPfAM6ExmOowark8Gbbozdbg4q65jtZgiIHF1xFgbUseYhFPVF/Z84UPqHSgxuXanCEhu1Y
X4dmXXx1jckHWwst0HH2lYOJcxmgHV9IRu00bzr/yuyt9lp3oGVNnVLTZ5vDG/Z9rv0deox4tlHn
sopHt+AbK8yi125k/Imi0hOklkcHLyaAoT8IPHYR8yqnVjoRar1Qs8kfpGYkjA3hV0HcmYI8GB5r
jR36bOBXmWTO4toqvSsVtm+KlE95YATeRteN9dwJAiIAe0Sr9YgKu/rWmWG9qczMd2KUhwHTzsvA
2c/vO7ihmvAxVkUuL8Pa8JqESsRgKM660Ix2ejJ+Dauh+hYU9iA2Pm6aF5cFKk8hMTO+RJbwgwt0
u906lQMJju00Fq9eRVC56o3AOhh970BEHIxUx0kwHsURBVE8JkdIn+0aj4XfCaMan69mAPUYvsyu
I+33D2DKt7y4B9TB2mgjm8KYyCbAVWdAbyc1SDQ9UJegUyozFlabSgTDlNTF0HyhTqsxwOZFYu8W
jN1jaNQ/TIWHUlPpm9cYRWjvoS/ag2dYdug4BMMw3LUNJGGTnkMXNK4naT2aGbzJvkcl8goi1uat
j4/uxlWmMTvgG0al49EHQeSuJWa+l37njElGRxmmFvev2ejr71BvhJaJcINsiHOIDnQps82awoCp
+aOYMuDzoegATK4t8/bZVu3wLecVpAFaM4B+Pe/N9sXxCHuLME3w4HiTfJ1MYmkYs3ZSV4wtniRX
5U0p8tFL+Oh53zyhejPJdGditA4YHgUzLAD3017/ILsqJHGYIQZNGun5r5wX4G8a4YJeoewKqnLw
8kbPdhWg+DrNIrxOSFqa5GT+OXWJcbMJgCAXOTGzvrFa1jW02ariDo2l3I6birllUiG3wbxL4T4R
QJEvmm7ELEJNLJklRt4MJCa22/wZKQy7xiEjnkSJd8zJxrFr56LA9cEAnehA+NV3leNtXNzKz8FI
C0D+oxYnySVoTyXSLHqoOjVyHDd1QaQTq3Gq0fMq/fqWgoD0FqIgYxM7OshTuIH+Owbm6FfDKcFe
ySK7BMEwcJxxkw38ECntPE1VM/xQqAIDu0XyIUfBs8JcO68sUHZNmWEARFbU8qVXoFPC1JjD/8xL
p+ljW0FtamtFZvZdlVI8qbH2IYKKqqgb504NuiA8d0HTAgBTqHgSd+wOEdhinnhT0GOtOtC1hB1I
puOcCu++NCcH2XcbzQlv0+vbwlXtI+GtwgeVMF2wn1P7regn74eZIfmJpzYfb3uQQhuAD5RQm8K4
gAdTJy25hQPPQbjgOdMAWxvzV4W625TA9AZ0QgZRXQ2Q9P02ZE3xLRgtZcfmAIBJnPUmpgmdaoru
R44ZkpSzsFGXyI6cx1oGmsSjylEkVz43rQ1Onoa67CirBNLG9R01MVTjteWlmMhXc/JcuW0rQHiQ
0EjQh0IwtTXT1lBdSoE0VWlm9aiE1oNueyCJCCtu28I1t9TqgmbP7GnIL7hRBEGKvpVxJyfHLzek
nPp7TmRxH4VD9E3hZT7mlF9RL/qK1LEsU1/iskkwHBIC/trIK9BiTOOmhAG/tHJoSQyfFT2bdW5M
SHLtEcMPDYUUUFhJm2xkRchjCULAF7CYF0/48X0QoyyF7zRVY3Yx5UMEjlADhwVDkSH7ydzMljEI
TOkXCgzkF8kh9oNN1dqPrVEbbRoZRpNDMxWxSFxwbwT/8+R49yEaxLtat/ZV3VUubFsbHo3BD2L0
m1BFfR53XpbBmAo002ETYiZBZhTgkKKqNmPftKAoCBBfTZQPQay7QoCSHIgljB9GKi/weFAkE5xZ
L8OQ8x2EPyBH5lsttRKWG+oSxuwUceC0wZA2UrVQDWZCB5jFZOIoJI54PDY+e6Ed1ItaBIgyQZ9I
Q1q0QOUZ89UVuPNUmwP4aXeD9WwUXngdouP4Nwvub2Hr/7+h5q2ZN/h/h81fkp58exXkPTb+1z/5
CxyPuVfzDwvp60waDSg8akf/8a+/0PHI2P9A5g5kNKpoqBXMhdC/0fHuH8C+41/O9NkoEFshgvv/
BscDOI9Ef/5riEChrwMG6gUe/jN8/K+i+j+xLpbwkULMFC+/Wvi4OU4Dbo9UgDnlYrhFGGhvcgam
4GoYfww1UT+6DnoJkADwUuZj+L8yXZ6WFpQmlQQW1IZw3UrK+KuQcPo0YNMB8QsmCDFKgN+ePo2l
SU2LbKpuVd1OcW84F5ZJ6yftQdwLh6/fU6tpMDpv0W0bTWLTFhYmw61oD+6KP51SgcWehzTtaMgf
tVP3u6F3u8PEKpEUmN657JxabZohetYEHLTvvvvtX0/5ftTAOq1tza8SPWRwAgEagCIi5KtPH16X
mZAY7S5vQT2Ozpi5axqBEQCLmylU26o71g9oF06huBD2EN02oZVvM7uqd6r11KXkef9d0oE/tXV2
9PQFtay3z5/wVxN28XoBskORE1BegLGW5f6B1a6rKzwhtWrz3qXt8JNkjZsUve9t0CbxLiHmhLkm
s0PZVnIj7SaAG3yriNF6rdOCgy7Qpa66a3LGj0EzsV0VEdzdhoLwmEmhNkWGes/C3LzphMyvIm2O
aBXNAEsdZWsZ8GlehKsKTSLAh1AwRTcFd8Kcob/L04hEVbYyWqihOT7GRwezd9x4lGDTDkOapTkp
tEq8Yrrn0OmB/IMwv3UIxm8It1oBPaARd4jI611Qt2WaY5z06IkKwoQZk33STa3xnZZGmCXUj2Dz
tbEztNfcThC3emtGjhhkElN9F5rlhFHqHhLGTPF91xGxmyYXLrUTvQV27wk9YQhzsks9OiZoM1qn
/gq+qLCMs6E7GtFoPGdl1T7guvGbhDkYdIsxjdX8maH1A3yJeMMn66y4FsjOocceRkfgnOwGURpp
n12h1SbLh0xeIErrV0zmtP6GCjTAhOjpI9qBG4B1L9yDWXkdzzlhD5MFlGWDkGsrwtZdA8YuvuTZ
MosSg+sgcgoZ5G4QcLQ7o5yKXT31ETIqlmcxkOPXrVUAngWdLcSF9KnJzOYxcuQjxcv7/JD8AuG+
OyTots4l3BlIB3S6ea5aECgN0gm/vZ8oADbS8fURY+ZB6ocsvJKWRRM4836nNOI1b1DWzzFixhVy
sPqy6iG/2AD8ceF2ESSaEJHFDbrgKYGiJ3gbRQNFo875oTEft7Ndtae5wnHpfX5p0cra+64AUt8J
mRc3/bSvMZv0tTAHfZ3rsb3pQ2SNQVGyvQcUzm1UK+se/wHH3JXdE8KucKXws+hT4uujCYEeDfAU
gM6hPLooqenRd4Dr0tl969gx0HDXJd4DL2twCADMqvwLvx2SXJRbothDB0z9559iwUEzr4/vAAZx
1GHmEcil4lVrE+ELt3Lvs8ntLrzMCPB21YVfg2C+y8YadbWMPBCjGdA48kNQwms39gBDSfH3UNmz
qvqqqka10gM7OxTzY6FUDNVi9BbR81v4HeHZ0kEKd8+s8asvbOvokcI9fL75+bY4McN5EYyhz6ME
NnDjCAHeO7exgEIGQXx5j+zN2fm2irXP+oPsxcrhOy1Gzy/Zg34nRkXQ6Z8BUIuFbIikcRcw0fup
pHliMFbwuAMPVMoB7niizNYrF+X8A093Bl+NyQRsDyh04OlOd9YX3SBryxH3ucs35gBNa24lgvo/
Boy/9UCkonVMV9b8wJRRTUQDCCETcDsoZJ4uWrZmhUL80N7rCFnP1D8UY5hMvdxRzb8FqKdMUbCR
kBI0y+KnbdOVIt75nsFih6IisGUIBM+kIYlPXY5EUN8ro8hT6K6MdxXKIShdCHXDhf0Nj2RfAFcz
7D83o+UZCs0Z5AA0uAXQMozVW3hwt5EcabfT3wDqPx3NliTUsNiFCmyvjNE3pKC6I9OmzRjbThXN
vqL2Nmy9ser2nQzlK64jdltmnb3yRhYCU2BYAKAEAHXYAgJcFDcXvc5qIDjZiIxvfDGNdzIcvAva
KTuhlGcPk+Kxr8FUKrLK2dZtdBlwjTk7rX6gloWMKmjIXiJu2RYMTbwJUL2UmrAjMLfgemjbNYTV
ojKNxwW4HBEpnhaz74DlLI6JYWMC3IDsKrAYAwa4mtgY5JXlXUfOmNpggcyFvVWGEWf1tPIJF7YD
MEzkYkANFWnE6gA6zXHnuzAny5um7JUYb8ZGoD00+nsbjZy4VqA6bWvL2zJUx/cRqF0+N52FB/q1
LiZ30PMLUNrAUT1d16rReHMLyKI7ihCowzG+MQIQ6oMxQ2w/X2oROkOaFVrCgFdhYApFbhjD6VIA
41giIH51C4lD4xgo46qZDAzmAYObsEzGxejql8+XPJtERzcRSk4zxBzXy0xccromReoFVft+uofM
8BQ7lIWol/AJ4lZOb+2D+r+4O7PluI0tXb/KfgE4MA+XDdTEojioqihKukGIGoDEPE9P3x9obzcL
pWYd73PXjrDDsiUmgMxcuXKtf5jSNWWk9EYrWwszY/O7L1Oyyq1M2ctAH9yhlzqkeiN7K8no3Lvv
P95rfP+fKDnjKxySdDS8FBq8c0fk/PGMIYwyzq/xgH7PU65A6A3aSkDZGB2w3ZrhqQFiMTKFtM+w
nPsPfiDqewEKcRUjh35rJSJfT4MerUSPx7VtjhASaKJWbpjV4Re9q+Ob2XrLjoTl+cIs7lM1mu6q
WC/dZtA/t/Y0E1naYa/VXXQtGs8Pv3w5YEcAvVCSYKEtgpKoLYo5QTcdKEqanqMJFG+pbK2LacCT
rQx1aZOkSr2P7JcW7Wk9LAbPcTBiZBE9qaNfa1izT+3397/5+Ubjk8/3YMivLENVY1ksNppmlF3c
+qNyiJpY+2HYbbYD3255uC5l61BIwxebFu1G8eVrmc7F92BkwDukWWhYQH9arEXZGvTcyHLlIHy8
J6kEBt4wOsqVk/58Q8/vZxG4EGCA+Eoqv3w/vwnMXint6kCI67aVZjyXdWmtoM1LV1bv+X7+c6T5
YyLhOkOdl7IydH5nKEFeHQwgwZ+NXGnXRubcqoBQ3X6gjhg67TWZjMVJNw8K02jGaZIykrsv+Y52
WQwdp0F7AKCQb0wpVB/NEgs7NZeaY0TwWYcYFH9qsS1by3XXeHaI8ROWVynAiSHY0dSKAP5Z9bVI
M99Dz1b764PNexh0Lp58i6089UMGgN9vDwDsSUCEqnyliN7e+r423eRj4d/6Mf4rnGn0reUi23O0
RFQPkM7O/OFDyC1sk+hGsDWmSN0ndfOSB/ZPPZNir8nG7kosflVRWz7ujPLAFQg5N1bkeeRRM5hc
klZUh0rtjc1U9kPq5qYcbK2y29hVAaZ3atOtblX6xrHb4dB1dkx1XZ3CryYSMR4/s75RlCn8gEl0
gLoVurpG2aRbY2b3pkGR/1Qzke6DCu5jXAbi1imoE3R6g3BOYTgfQtXO1norivsql7/KcVx+IjAA
jkBWwrrX8BCE6dVX92HvO4euKexNGMGkbhWjRrVPL6nVZ6Yn2jS8kpS/JsOLb0N44LyaYzNLbLFR
bXNAqr4Ly4Pmm8gsjDnMl7HU931uVzspL5qHIAmlXde3j0Y+Tc8+tohf/BEhLKh2GyIvgugmLu2q
AdF0dOLxfpT0cI+ZUfbyfjA7T+tfdwMnCEh4Lu9gaZegp6jN0nYKpeKQjHqzc8akoOmh4oozJMaq
mYxp/f54l1uebJ6eHB+HzB6GzPmqiZrEAGnm05lTVfkzDBEXNGvsVcKhEjM25o1jgNB+f8zLgMY1
jDhN2wKIEPJ252Omlk29pgrKQz7QC6pUoa7CBloK2/kaNO83nxOwKqKNUJhZABfFPanrTGSHyoOd
2jkaG1Fwn9Ny80QYZ/uk9a9RUi7Hw+RPw85QoZxIW2JxQlqpGYbkIPkBXWPp1BfAVwI/HN1RxrlU
kaLiCvzx4uyb8Ya0M3F1h5jGzfb8U9a4PleiE1Q9+srcTUpV4PocdhtT1KZbmIi1RwVGZ5XctVfS
zLmefh4e5yoDotRgV+cb7/JYQgfILCKTVxWO1H8ZSjG8FEoxfWoyxP1KQ9v2hNVNLGT1XiqFgd56
YdwkqMOuC0VqXSlT8xWyuONzEu3wm3XAlAq6ZRJsN0dsTX7yahi+Sgrnjm/X1S7TNckr9bZ6RnMs
eG5RlEsy5DXYzWKjlU1Gj7Mb+13SN+1tPuVXCFUXi3Z+3dlVd0428H5ehNei8rGN61hJQZhAEy59
sUmJoOS4ybh7f39c7MnFUIsMHp5WNvkKMcAu5MGTkvozXXLBzcF5bsLyszo216TUl/Bgshh5hs5Q
kuXiYBGGzteR3ilRDmM8ObBa5f2AB2jrJYmTfzbzctaWE5qnWWG2rnr1saymbmWKfryr5AwjkEiX
vTSs9DW93fzgRJPYFL1mHnIQqZTuh8wdjRkZLDU/56vE2uwk/MiHaipQMc+n6La0p1U52Pm+SbNr
b7a4APIms9snEX+WE1B/U7YAtVLTVI3J0frEnYBmbZy2qb20qPtNlkrDyhn0Y9hpDX27KtujS3Nl
p1zEhPkJdFpDPAfHz6vs0JuLYNJ31OTjKj4ApwgjN5RM/acGw3czdLpyGvv0mufoomry5zsjZEFL
Bsl4qBmLACtndH/A6yYHTZTm3u78jcb11phxilmvVLtAyvX7rMMNvtARBRClPrlGOFyrhV2mdrw5
ZrK00NCF4iK+iE64R1nUR4LkUEWj2LaOE25j3cojwBD+5Lb1T9wkAD8Hg70GEOBTiTcooXdw+fzY
+Nj5lf0tjIZP7++uy41MC497K50qyiqgDs+XelurGQANIzso6BA8Q89KkO81xdqIJeXj+0Mt+cLz
4qMEz21w5iDZhOjzsSCjU8DiknAoajV2cztEC3mku+IGRh1o606kwb7V9GxTh7PRpzpCxrKRsYHl
AoZDKSLPAEZG+SCL4q2i0MoHrgMcqlYVpGFUaLOhqZWeAs5k5/tOHl45qS8uOLQXQRDOh7SJBMuS
8aIrko9oNEVG3cbqJxsysaG4aa/e/0xLdv78mV5RtbMUAEFoycojHBi22nf5oZOCn6Kzdr2wn/MZ
2mMIA5SPITVuHgr/owa7yJX8VtmCrRyfYio7XiJDgrnyQHM+eJYvzg8EwHdGg4MTXdY6QT1hsehk
+UHKuGenceKs41GN9qIwTyR90102PuAtJ92iV3FS077dddduH3Nl880jULlhmZrUb+bTdbbjPF86
gYRAs9Tk/UeFYsG6bfB70GP5V2pYyI9ZdbUNANNutKxr1yn1qzTtrpTLF9cfHmC2rUeiikI+TbtZ
Be5t/UqLgpgunlwdiqYzvWLqE7ymo09ZJH8L6kLyUOfUV5FZUo/VlGsioIuF9+fgM+wfHbbZfH2R
sMtJY0SmWdQHOMw/VGnUP1ABT0/vT7Nx8Y3nhHf+xrwkAM0lDN80qm4qerM9UE+1t5reB5uJlrTL
dCDwNqLNS/pk5rcYYsCDF4ChdNH3aykM/ZNZTPEhzu3pmxnl8X1mR8NWU2L/8+gUwZeglsUWG9dw
o4ZDu8lQ+tzYTWNsQmR8NiKtgaNRpdk1PReQNAseMCCjWNp29e0QWvHWUsLPnZmkW5BUzloew+re
jMeai2UvrcdodG6nacjvwqFMXCuwolM34GMt12qyCVXAfn7Z6W4Y5l/LcpOPt90o6m1n6eWHa8yQ
ZebAvgXiDzqdqaIUwmlzvkzSTolrbdCmQ+mI79po957qSPI+SR1h4Is1qfNFHnHNSKj91g/G4msQ
1l/iliJxlcTipcjT5q4rquKjHTbglMOw3khFmLtdZJu3RQayz0jz/sEIR8dzOiMDserjs9jmo3qn
dUiY1pjU76ZyuuaBe7EGbbgFaMZADgPsoS1Xh5ZKVtrboXzgwoBiaDRIH0GL+o/vL8LffUD6Kkj6
IJ1IQXWptWIKqG6DXymHNhlW+SDWwWitQZxCAq42ttIcQ9vc4fm5FYS9uM/cLsselXSbBZ+C+iHL
UuFq453dK27rZOug2SVVc4pF76IV5Y1W67LZ3ELrPxmc+FcC5W8enlIsBu4atuNso6UuaA8cDb2f
xj5AUMcJLY9x8rRzBOJ0dQAZpTWCWR7rgJZFboBOpjfoVkGU3+llrYPropzTjfBSiqifvLLr91No
fwfhVWyN1nD2JT3sj51MV8GW5OQHXo7hhlMIwCE455URGPQ2VbXf5ZGTXDm7lzUDFvacr3FxBLlt
q1Twzxe2Eul9EoaKdBhibdz4gLLoBwePydQNj9PUFXeVFDqfahPLGq1vLbe3UB3vS9CwOZi2QOgY
JcvyWLol9j2aS0iJaBkN5go0aLJ6fxEtchqeFf4+B/XcmqFa+Nq0eZNiWrDxgAu26iFH0p/qcg4I
uJiEF0uqdOVy8tuhKBJy5UMzmb1x/lkCsM14LsnqQU0jnxtXCRgVBMQ6Znkd3n+rZf7452vxXsDa
+OuCwjAYjdJPTaEdtGhqd7EeKKt0xK0n1ORbLr1uWOXiJkF3YjsqzqfGGdUdeNByhXT6tFIVdocc
5VfSx0U2//pM8DVtSrEAxIgL5++v5+hgGVOlHUTY/yKXLjJ125n+x0TrrSuz+tuhOISZUKpB9LHO
hwJwD9AP4MFhUNInycHqPs6EuTIlGUeNPOiusTjmbPQs5bCJQHD8AA9YNHSWDfJAz1nxU+Yc0FLP
X0wJezIlsONVJvQuwTcmVj4PyHTVKxFmu8m3pR+20dmgaLJZA9jkyvFYjMFaB8f1LMmWfzMJUdwo
VDzpteXReGWHLq7JzAQFD1pJtIbnzvSy4Nl3Q0oRcYqOkxaipjKp/XdNKbQd2CCNDpva3lSZuGaN
u7xbzaOCFwONRe+LMV8j4put1hXd5ChdWh7rVjVvopx+U5qZxQbm9/hQNUA/snbQvhGWi1UM5+1h
AkS91oG9/Tld/wiV+X9T8RjPizeB4kLyGFwb5Iz0W/2vmzpB4Pgcw8kf/RPDSZfwD7BvMykYsQlw
KESqvyCc/B/0K6nkKBQ16VmRXf4tcCz/AcmftBc1FH4LTbw3GE4Z8WNLmUURX5cBP/EfYDiXZyd7
jVXE83HKIE0GUOd8ezvaFMRxqCu7sqi1vZrEGCeVUmqFq6IAuymccnJpK4z3WamFuufkn5JAt2/t
tu4Oaaf1H9KKs9ZVavklsqLiJjSDR3g9oxf36lEoFoqlVtaF92ipjk+l3I/fu3JQPHh2dCAzyOA3
ul/f5V0f/9mw+kcr87/auqm+JeJb9i+3rX5+a/+V//rXsQFyi/Ps93qp0D3/7L8lukHC/jXWPPdn
v1hnjWiAFfysxsPPuk2af0/A/Dv/X//nXwLap7FAQPt73mbN/NNAWmVnS2n2Vv7fEcT3P/t/ed+S
nz/yTHy7+HN/LUFL/WOGAYB4NLnYonP19xI07D/mVQZCiEbqrMT1Zgnaf1AZJaWiDTDje+ea/L9h
xKr6BwtwBsTMvuP63C379xd4/DOUvwcjnlfY24CvU36nEAJwl8o4qnhzBvwmluW2hWNGUPiHtHih
iWbKz+G1sukySL8OwXvyxNS+4I6fDyFVbTKGOlg0TchoWX9uHEEw/KYEp4YbypsJ+Ov1zqC8fLSL
9wGVMkuKzRtqqWbkY3w562dKhx7+vzfeO+V6KLc2nEfgM/ou26rXHHN+93rqTOichRLnLOz89eSo
UQo916VD+yv/mj9RSKRJdG2QZR4wf8NZdQoyoTzXZxeDwOjobS0zwPNFtttZgZsGlacbEWL613xn
fvM+wNZoaMLxp165xFv5SEUF9If9A/RwT9KfiuSzWRQunUHXFMqV+ZqX12L5cfEBoUKvmXArL6pj
FiSzIocyxw2nW5vVg1Zd4/UvF/if6G6ucJRQ+McSCdk3cZgN4RgcC1/+YKv3cmCspLZfv7/ulnnT
cpT5o77ZRnqp2t0YTMHR79a+5Jras/9gbjpAG9Y1Q43lJ5uHQrkKPVp27lxRPh9KqYPWt50gPFIm
rbw43pSGGnvvv87rV3k7L6+DzASDWQTfkE0OzrfvM/SaltE2Co8VqK3ViB59samym+Elv1FfQkg0
ObB8V33u4bjAP3I274+/XO6vw9OPgEys4SFnLaKSWmgg8NU8PHbJ06iXx7DPdyBpvvdlcWXils0B
gAcz/OB/hprXz5uZ46iKLKUvw6PToVziWgfYTw/lRv0w3KVXYO+/nbk3Qy1mbiaHWalgKMXsbtBa
BIB7ra+63Ly8DQkPwuF0HkGevZJG3ryNbLZK6yQVb8MFwR6NW/Ct68hOvUZRgMRcC0uXm2uenxmC
RQAE/7Ko/NS1oRXUyILjEKrr2CG4Nisoa+8vht8NMjPlkcUFCwmE4XyG2nACFFoRI/Iw/iWpu8mI
nqjBXVnyl5NDKRPpXfRuAdNe4AMiO6MzFqrhsaTueNKVELKx5Uv/sJzOcmMYNN/ICOhHXxyG8jBW
WmEb4dGmaDNOlE4VK/9n+D8EL+ZBUDQhtYBuRL56/sVqJ4loegdE1b5at8l9mIjHLoy278/Lb74Y
cpbUq4BVIgqzdL5Ky8mcDKMXRyXxlC5WvEqXxiuz8ipDeh6IwPG/GWTxKg26M4NDGeu4uns4aTtV
d53n7gEOrhfsXg6Pkzeu5FW+Kvb6bYVD8VG9Hd2P/8F7kmlx1zPB1LxeB9/sKWTe8zBEI+moobUx
yx7dB1lzJQz99lu+GWMRb8M6AW0hl8yYnuzsEVPd/srV/toIi0oCBWOpCZtCHPsGH+LQaFcNytur
/+RTUTwAUDL3kxcRrq9RtLDTVhyzuNpFsHepEvz/jbA4aBsU/dJh7BiBAFfLgRdmVz7Ugmv1untm
kbe/X2KZk1itE/ViEMdqo26RW99OK+GeUs9eiZ9+wQkhnh6/W9t+dQ+o46VHVfVge9eINb+dLmwW
KLLNdIIlJM4I+66p5Ekc27i9CaYYllP+D3MvogTth7+HWIplBKJEzVOM4ug82LbY1pl05RRfImHn
ODSjBREtB84w8yLP45BeFlbk9xqb9wWJgm26Kzb1Nr+L74x7/2Stv3/Z76wV82gekrt4o+7yTbUN
16P74z9YM28eY7Eq8carAxEr4mibR0D1pLHGlXW/7PJevOliWaIoOvVZbIkjUgRbfz/+rON1aXpT
4wZrhPjdcZWtk3WxTdrVbICILNhDsLkmw/jbNUN5gkLwa+a2eM+piSQx9IY4Bma57dsy/Sappf/z
/Y85/5CLgIx2MBovoCIvJE0aGPXk8Sbknfzexxw+kW7HVpsdIf+T5flmoMXiUTLJ6fOOT2qPwtPs
AoWQa0P8doFC4kVTnL+B1S6C4hBmyYQUdHS8e0n3yUa5VZ5xAO921rpcTZ7mpavMw3Fj3d4Gq8Rr
3db92O/CvXy7+w/OGBJ6Os70gHiaxcu2mSAnmNLoqEPP1KL0flCuqTq9At3OZ44mMjaOtAfwhiTL
Od+NZt6KKbLi+ogYhPWznqTuqERDU7k4yiAJZkBy+dKVxvSrGPrk8zgZzbc61pKnQu+iO1Mb1IMI
YrGvtDGAMzpKMCnyqPO/20NZEh2nWaQjjZryrvUj+dcQKFSbzFQWrlkk4V0vIwFNxqNoaFfZxAVK
950EGUKt9VNSqjlOTImUfcRpRb5TTZ9fG9WkOV6dDugvxklhx0ixQCcAT16DCHOEkt371YCsB0oD
+mEq0/DOriUTT4nBHrT10Bhx7tpJZTUu0AIfm1JwsYIeekjL1GkHA5KK7sMbADKafx5tecj5V+rN
aKZgZOPaQ23/en/3XOTn9MkoBQF+ZPvQ1F5s0TTTi0yIqDviQHE/FodcN35NKtFBPxKor6DGL+IB
mtgzT2JuCnEWL0nDlN7jsB8CmcFk11IaV7pKMp3zkrM1Bc2HVcu6IjPX0dA7X1NyoatBmuviZCca
8zM2SfHFtHvtB5q2IKxsPZMPsDKkzjUGyBkolRrWvorC6Fcq4uCxdUpSKrWJwW/QIkiqpzbo6uhV
AOeT3/jcNGXVzn/4tpo+SsNQ/GpaU/6h1lP7dUzVni6332lwgY0Bz7S0tYtyLU9tVkDeNOKDWTpI
Liq5poxurQzBbWCo6Uc7doYnO7Q1TB2iUmTgnpAEWyNWqWZuhSz7XVAhguTCY4iN7YAOSwjcJhHy
lQC3YPCTaBB56CMZMM9n9t6yb24hCx82ZSdOErpHdzLsXFdWIDBjnZvjKt4nzVfTqqW97eeoO/sB
jMIs+I6eTb/GmDe/ks4vJSxfH4c+53wxMUDMXjxOkTttWebxKZbjYlOmSrAafN/eSSBX13mjBLeo
qEIvh9l9rIrCcttRy580eWY4D9gCr+vS7u4rwx/2CO/J3pQn0hEkRAjWPM4ow/XW0feTjdSP+Z2G
ZMdGHkplk4zGuCci5asaZb27LrGcVdjr4ECjRlu/v/0u4B7UEjAXIrmjdUfrZqn42jdyUDmNIp8c
K5mDQK43vzobIwS3yBX1VmC49QVy/XSjKRUa6HnS6B97nEuRI5Kb7CHgsnvK7LH61prT+IhyTfiJ
c0U51WOhpe4YKAjQjHlfPDZpyqk4khJonYfQGyi/qC8/otpAHmelbXxnImAl3Kn0fdlrHWgBgNWG
z2FVV5ZL+UP87HKUvj3TDlvZC6WyTB4kM+5KT8jSAN2gxjEF7p/zLCFc9IgCKgIQctRhCt6lVvxZ
7UT5HfETv3eVopA/AceVj70UNXdq3La625mOtPKT2NKvFRAv+mMs6LkrBrmbL63TTzwPCqNlitLv
eufU1k7grBrQMfVd7fiQ9uuk7U7tGI9ihShrARG/pT7ntWVt61sAzHHr+aPffnp/2i8CIehDuDC0
cqj14DSxyM4k8DhwLbv4pCfo3HNQGCBIRHDlDL/oVRuztYz6ivWjiHBx+5EDRUiGSLOT7xeKW6K1
gY6h1K2w0dnFrZx4qbOmeW1ufejRHJjN8NCnfuahAeaj/tkbjzV7cPOP3x382CzCCYt0vkmfT0be
BKGRan12yvAU21RNbqwn+PFXYtllJkW/AnUTIhlFDY6dxT09jWslRNgmP+ESXt+Gpuzf21Jg7uz5
ulyM8bHJy/SDElj67OfMvOMUtU4DI/VahC3W+KUMbomOnDckKq4DvpzuFFnSVlMaA6RHsaGFzLIz
Td/Ytcg37TqpK24bA6tDO4prb0JXYc0ZL7zax//2/U84J19nh9z8bpzYdAPp11x0mQM7MEqrLvNT
XwbBqjYRjax1mdJubFyz2l4i7tiE2CFRYrfU2c/RXhTUgPjpnV5O+cmml37r+JG5tgrZcRE2oJyc
ZCARuyQ+OQp+oHjcX7P1udgo8/DAdaEQQ5ShnXG+WEwTaOloNsWJlHBWMR78exmNrys4evUia2AY
GgtzZgKXkL7Y+TAFwm01MlvlqZja0ENNCYucGEmOdVya4VZNRbPRuXIdgtQ3OeGVu0qLFK9TdGmn
Jsm4x60mdYshxpyhGVRUoQTO1hJEgHgqBzcjfw05vVPh2XKgboYiu0aEv0jjuNOy0KmuzQZOGMWc
vwD+jBmw0K48OUM7eYpRof4qO4Fn1MaxKWaUEwLP7y/Ciw7D65DQ/OdhsX5fTE2o+SHn9lSeYskA
SiQUf2c3k7buFVSuMIKyXOIrF804Ua4s/9+9rMWQZAXyTCpbzFajOp0alFN1cmJM2my/sX23nqZk
rSOAtUJbqD3mtlpcGfU3S5FvS7mNthdvO+MB3tbl5SrVYYVr1Smq88YbB+F7+hgaV+LW5dbmIsvF
DwQJaBdAJOejKIiiAS6KlFMwoFtmDeFLgzOS12ILt3p//i6/IgRO5hAcGfvrwvWiDequMENDOwUZ
W8txEGTlrJ+2o4T6BmIuKlZLWnBl0Sxh1bwVS5QSDH1nIHpAXM/fTw1sPHj6XDpFYsjXumTc1B0S
nI5fr8ym3zeOfauE7Wk2K258G/W7zjg0Pg6CfnxNnPVyQrnXzupX89Yhy5yDwpsyaqXVukCSRTqF
DS0lJbJ+DaL9S6fsf3WNntfieaieodKsGVSTAawvG0eJJqd1E0bBU2WVztpU89bNVZwEtdxO14jg
Btv3Z/UyhyfXeW3Gc6+DEL2ESNsjPBnZaKxTLcyv4NW3gV/FbqSHHwf/aPQxyqIZjIsWhFSsIICq
buBEXtkqly8923jPBvM08dku85d/82UpCHHl1EzrpEEA9TJ1nPYj6Qn1+Hzc4oAi31x56XlXnH9l
PEFhuXHjA36gLgWb04zji9PSPoVCRhE0nFT1SwaK4bFWp6hzK5opB32cnBYhu8GYPDzE+nDji0T/
0XDuXytkXvbwmASaKtRJgRmw1hexAt5IgpVP5JxioJgbjP7qdUm+pblS6Uh3bWXpDxTCpNsUsukd
UOXcLerUeX7/q1yub/qlr2CjP+F6i62WlsnQWUbhnJDpd1w5kKRZs/PX+4O8in6cf3rA6rMwCEwM
wENLu6CxkqtE+Hr6JPyiQzq2S1nddtTsimpSJs9IuuYGrLiibxu91XtIutYYu9Dgc3qpaHS6VWp3
L3IBmNdDImIIVrbeO4lXCJVeFxfoBznJjQ139vjzlFpW7hptQY07VIxAcgPTtx+5ImbPBSy+AbaU
WTmrXh3q1WgM8WPE1egBcYJKXjXJ2HINl0R3o7YRyjRJ7EufuMirmReJ2vmCqXKHNE5bAjPAm7tI
V1JcSge9mtSn3JlQA62cTJbcGhsHnswv2mAFmNOoN3UktNEtME16GFFQGjwigWR6YZEfErmUf7z/
yX9znbHQhWNJI1gGDHjJgAm1zqy7simeAsdoN6WDvqszaVLiznx2T0e41DP8BLO+KNobHazuICri
p9JvrrX1LlcYYk6gguY+JdIXMzjp7T7PyyK14FdGT7KVBLejGRQuKI7qWkibf8z5Eps1o4CzkNnM
nODFeS8btaxUsR899bAKdqWQ7dvAQrfJUjCjwvgs3vm2qNeilcKD0mIOykKrV+9/9MuQNqP1QNMA
TQJttyTeY/lo6lNuiifZqZw7mtnDUz9U8j0KsidtHKprKPbfjEfNHBY0gH+Op2XiW4CqjvNpEE8g
XKUVSj/dblLn89CQh40RhNe6cZcAC7KBmRZHuk03mAva+VxSaJCw62Au8RBvdmM9K+vWerCGYmF6
dVaWlEp7Np+Tm8hHOckm921tJfmd6urorXmDJbIjlib1TYjx0iri6nKlD3aZcM5PyGnCfY7b4/KT
ZDpqedTnoidbYQoMNN28keHR5hrQLI+nwRu6tnzKxNWy/G/W+QyxBOnElR3k3HIBlriuQjGLniic
ocBPqruhvnmt4f+boxsy78yR5B5C9rfsTpmhPOidbQImsCimmXKjbOiSjhuDgsU2gO+6KTpLc+PY
rD6MRhvvDZS7V1koa6se5MaVFT9P+GLXUTMBvEH5H8yNtajOl8pQVhLKEU8idR6GePyFat3J9IMv
vhXd4+r88v4Gu0x8yUbRpIfzREn7onlvc1JaIs/jp34yiltTCoyDZE+fKaQqV17s8koL/JEL9Cyh
Sm1gKYfTBL6BMJSaPRmT8zUO5OYRQ+HkPuqh+1dK3a8xNe5v0kYBVG4Lc/2P35N7CxUJeL/YDJqL
tWS3KF3HdDqfrMmS92lFIbKQzXKNs+o17KH26qdwPocw1cDSvjo4z7Js55vaLIC4YxJdPRVs0WIn
dwJVMhs1aogfdboudCkuvDzT+q+TgaLk1pcojLplG+XfsjyJ2lvLTyB89fjg4e47FWkMXSY3jopd
Bo+jIk3B2tQmdaOZOaojquirU49dzbqT21Bb4wSU3MMl0pE1r0z5m9L1+q8ooWLSKUWl703MUr4N
sd/gDw4036QMSbqELl+b+exlMoJVUNnii5O3Y7tFykl/6rmbv9hqq9MMaYX+OLSj/pIFSId6Ixt0
nZoaJslNYvUftCJz+jnRGA8+fLfR7Sg0HJwsQraay07rOhgcPNUBFIaM7YgkKTi2PeBmiJ2oliAC
UupG17qaUTSm1/WJdaxzo7yzYAHNKiE1vkdDq2JTiDRMKrko+Ce7sQC24c6NDupnpHg3Vtuq+4B6
6ykvJf8X1/BZ6WFoZcslueg+T0pLz2ky4mTd5q08gZ+zhtQTWc5/kYHM4Hspz9ACGQkOeRsrBeLf
Qd6ErSdjvozCajOGpLl5b20diWYTs0CTAs/hcXqoglj6UtqN3HiZriC3EFql5rg0mkZ71eeRSr/H
0EpjRb8NWVwyRl1eUQiL12bmF8+T4Zvqeuy45noD82Y+SmVO16aoITi5mSO36LY7yHmvai00/VUc
mgmK9F2VPROpm3zVQriyXLtTpGadUxHDP7wvx1tcsJwXQVn5xe/0FH+cIJT5QVVurg2E4UtXxnYK
ff1M9cWq1Q1xI5xWAmaKyP8TZ4SKQGtiQ9l2rE67d0guM9dKcm7ILIzsC5L9+EHl1MzlYajXhAAD
fRhJnCBJNF5giGGlTmjgeAP6wLBA+uH+1db4wazjSnOhoegZtG8rrrwprcTBoaV3VOUwalaZOQV7
6CjpHVCn8Vs0xbrpqdOQ2rvIaCfZrSVLi9ygxbq9VrL0p22kfuQOVPlPleM7TKMdhB8bNt4XvNYs
1Mft8lFqxuRni4T+h0o3BTBhWC+3g1yqzkoy6+ClbOrgmZalZK7sIpMfJ0DNuVvX4knvdTjYSZkn
q0oDyudx+0s/WTmKQKU5hluEjMLW1VWo21RIZJF6WMmNn/KRmgKfKJ5Mrwp1RL0DNTP3o4O4PmJk
Q/Uc1QVSKLEqfy3ryoF3OonqUFaVVbtVTZLuTn5n3KEaWzVeZE/hptBNKVtHjb6uxiZ+GlW9uy8U
0UuIagTYCQtlwgrNAFrGCGYvvmaSbT4EUxa8wB9q2fsSJn572JfzRDsPXWabn3264RUpj4QniCVN
w1e6qFQO8BbBi8cMtGhVJYnpUFBT8nLlS3FnugEuET9K22luuyFSd3bd8xnGMvRiLDVWfSfkD3Ev
mz/CyoYSGOat9ixrU//AdLDyAkp/+GZIWMG4eZBrn6CW9/XKkXPH9kRitqdpIM0/xf2kYFrVONOP
QYmVhxZR4x+Binyrm5hFcXSCxMI2op5eLGPQ6ftB6kBhqUu2Y2AF60DXMgrFZTH96gzTrVPpvouc
G0dORyhlfv3DpHuy0lOo+SpogOdAj83SY2Gruas1tnYnBdxswI/75T6N9Ubmeoe6uNvYypi7Q4By
hKfao/xL7Ur/kWytPwa+NH5CRn/cOxnZuiv1vkk6SZWQYlZYjj8j20F3IShbnIQHg6hfoNcpefBY
VKbMTwSy83lZyi75SxSs9Im1R4wTauASJ6OPmR2LD3If5cqKucvw6LAb/blSjP9m7zyWG8e2Nf0q
J+4cFfBmCoCkKImUyUylmSDSwtsN//T9QVXVVwLZYqh71nHPpCIqT9YmgG3W/tdvgukCiHTKwePC
AUhLRQ6hlAvQqlbV9TRRnU5pPqlqhfNAMpkPQ6t/z8m8PBpOLW/Kpiw8rS7iXaINrd/k+egNuZVt
OA/5DqbV4gWoBreBCPqDmWH/yr9HFRlzsZvDYCTrIy53FeztHf5Z6mbQZ3s/Sf34mDeaudeBWi8U
JaflzwJbwMTEBgJvz7UBdcJWi02b0XzqZ7IU0omc+DjC8ASPKOMCOnNazb4c6qTSctQSm3bJaj5N
XRRutHgwfGeeL+WBnnkgZNjQ9lWgL5D15Ve8wIBGWSe2UTaKT4FUfR96p7sLbbv2NEky/rxdUZ15
HlgqUOlpdy1RoKvZUMHN7sLYLD81S1LBCNLpGkTQ7N49CmXUUpVTUS1e1q+fh7Riuzb7sPoUjeyz
bYZ7TGoql7j0p3ccJKVUwQ649rPY5vUobdJKSp1O9afAFLiaCUP1StvGL92BG5JkkuN3Qz9ddaFx
6cL5DHeuakU8BwDFoACYBP+sLvPNaGppOGXdpxTcKPECnA2vIr0IN2RgGIMvl5ad0/tos9Qdp4lq
rRqSafAkLa+8rBDiTgRyelD1RMUVl+yZazm15u+UcWI/WYJ0P2xeQt2ledGQcZEb7Z1DBWL5vJAO
xszQxJ+yEBM6T1W5WgnFYh3QVcqiXURIpsTWLbLUU0faNFi5KuFDh3nzez0eEAnTMsTtgy4x3ihr
uekkSwGN875+SjkuvLLTY69q4YK8PZeeb3Iv3zUjMFnRsy4OiotT4+vPPJet0U5q0D+V7je/doU7
u6VneZX7J9oU3kVex3otrodbzV1MK+JgNBlO9gyXwB9fePFG2rChM1ayuZbdePv2Ey63mPUD0luA
i00KAzN61cagGoDio4fDk1k5d61Gea5VyY8s7X5LoryA/q7X//J0L8daXXICdPZC1aX+qc9vdeNn
nHx8+1me6QFvPYz2+mupygCUOPL6bhy3djEF87tN7+9/6B4KZFfxHiNvx/niq9vITX3ZvaDSWOMC
XOGweuSuuHjvIU5a06bQgxCaoWrjp7QuZIXEnnIC65tI8/OqVBXXSlrBK6uKpJU3aYkzH4yyySJp
YZQzHLC62bjLZDEXF26yazeC59/F/k5BTM8UY9/VVVZucJ6Qynr6FOTx+KVT2o48K+6zlhTN+67W
A68oteDRKnHqQnJFsnupBi7pCAP+w5W57Zymuavr/mFQRHbbTk3rT7Uc+rg5p49vf8PVHHn+qSRH
Ls0uZTEUWy84LpmUdub4yZktye+mGqLLyP3y7VFWs56ljHiXQ5ybPZI/bHJeTxSh95qU9531afFK
eohzScaEUnReCvZ2FZjDP+Gf7xK1/v8ptwYCevHqT+TWn79nWSz+g9D6P9uu7YrvL8Wuz3/338wc
y/xrcQPkkseGzuLhk/wtuCa/zP5rCbsFSlzYrf9bbK39xbdjz0LxjYPgs5nCv0pXRf+LXgfBZ+i3
+YswGd+jdF2dAguEv7C/iBdlTWs0r1YnbjhYZFcrcvsp6ZIicRstz47YWVns0uPY7ZwBSkcyhmG6
mSe1/5EmufXbVqPfRWiK7yIP22M2avmjMsnzTlhac2F9v57Nzz8PrykMOHG3Rg25dkobRn54A+3j
U52095WidtfA7djipXl9yZXt9fL8ZyisbfFvpkt30vVue2sIME5pP03SVNLsbrgiceG+ACCvhBTL
MAscBkFTg+q6MI9fr89hrk2pafPoCVVIt1NMgLA8Gu7HGjpjJkS9lUFUBrfF6u2jkk32ca6lQ9pk
N00UGK6phMVe6bDPnkkQ/JDbvHFJcVIfjDbdWsFjatXVTdon1VUSVppX0SjaRR3witM78oVy9HnH
+u9D6e9nYdJwadBxItPWkqop0LVmykX0RGRs9AvITLsfokp43JwKrDYrh4xEBdfE3AJCmapdnyHv
m1KZqMYlEqSad5nIG8L/PhrQqTd9GsZ/n8v/szv9F3v7W7vTfdz+/B43xT9eEOLl5vT8V//dnFT9
L9g6nBfLtMQbn23o381Jk/+CHod/9z+SelbMvzuUqv3F8bIg1wpegdywqEf+3aFU4y94sgqkBios
MOZ3uUGsNgAHo0BCkOGZcSHhzFxfszmx66rviHowxlLa5F3nYlsfYrlHuAbd5EtqkVWdg9iAlwMz
gHYiuDww3qpMbXSSbxQnwps1KSdCukjPMJqDkzn+PKjfZCUraTq1yU4K7vP8ixTWSzKkOl1YWc8U
lBcra2GPQ8FZuJn0fNidV6c47ikwUURZHiui8DBKmsnpw+JPycfopl423iLYaTjtuKUeWVdNY/wJ
xfCBrB5EgGNnHAtLPOB2VOxgOX60cBx1x1xXHlU9uGoTmXiHMq/9umH3IEZK89uwj/fzVxXzNrcg
/eZC9fh32+jV8+Bkv/i127ioQptaX+wqo45yY6zVQx55IXGADTxpV/tpmIkbi62uXnfylZ5d6+k+
bOFjXmXiAW/15t6p9kkHHHplSJ75uwRocptmJ6rvwt7M6qYBFUo9npfgahfPjsNU3ibx1kaggjOZ
BIzvhrpvbMK9Wfua5YX6Y+5gtOWSZ8oWpf4yyIeTtiaIy3FIKF+vos/Ktwy6srWLKWqnA9mkQ70v
M2+6c4onE5xcK3+SmWCaV+QoWCNG8H5wVXaeVcEzYJcFp9vhQtbhm9ds88jvSCm1fPI8RlzPoaLF
bk5CGchK7FeP3T0ZDCT9ZA/VJ+ur9pWIqAkPI5pBriy8MNnm4nNqu07ilwHsIFe6xcJ49yPcgOKS
HqR8Lh+kz47tkishm9sx3wa44ImfY7vpVb+MDjOBkz/jhnQhr9f9/Kbyg2+1fGU4SEdwn3XTfDc1
dBpc9ZAcrL3hWx8Q32qdG/wW1hbtAhFN5U34g69mfCB3nFDwaQkQcKHVuFB2d/qOLHSU74f48xz6
wYTfHN4/rnM3PG0Jzr3FFf44Wa7xsbxpt9nt+MVRXP1QFF5LbEzohz9m/Ni86brZGvvgMdPhdLop
SH91wBttxDnwvpdcZXAdn157eud8zXbS7fw1/1GQm7vLKx+iA7Fznrob/qCewW7qdvCcW2cfbWRf
kHPrVd+mvb0dnzBg8wIPdN+39uQg15AhN9i8R5jB5171J/njjG7yp5jcRN73tmdcE4C6LW8G0M/Z
ne+Tg176vNCvxc7w4n3d+piQdlvFS3+le3Qyyc55tG/nnXMgvGnv/O6P2dF5QM6M+jc7zt9Zts0m
1Nwa0UfjxvfKpngoHvTUczqflKd4iSp1tcEzZa/6B2z7n0Pwvzh/3jwEv1fd9/8sjjS7Li5+v6rQ
n//qP3Y0hvOXzn0JHBfqKobobPr/OCLp8l90+xFGoIyAtb/8yb9HIH8CSIplLhJ8/hY9H86uf89A
Yi2hiiyqdgiGi2fNu6r016UpJFNEeDD4IDhpHAaQAFY1ozaibsAM5VZAUklQdrXSnwIx29WLl3P/
93b80idm1ZRehoE7BR0eU2jwjHWnlrDZElPtyr6V2ir7hIZl9nW48cemKorPGK/qn8tWUlGB5PLn
OjLNC6Xx6VM6+BlQeZOiwj3JWkEcEqZgwiiM8FDIc7tTUpIv83F43yWcZ3Q434G4KSb4rGsueSRb
bVYqYXSA6E0E9FQ3XqY2l8oIiqaX0NPzKNAoMBw0lOWfy6O+AJ4loo0DZ4qjg0wni+5TkW9me4bM
ZeeXnPzPvTWuSFhcQH7CfHA1N9KuZlo3XXRIpqT76ZS2tJVpEGTu23Pj3DA4hePOgD+YSmrU6ydq
I9uYnI4nGvu83UQDeZCZkV7ic69pZcuLo+ji+/N1KMTWMQ9xL0pJ6eXoEDolZ4BWAkpq8kL0UX8P
YqTFKEx7o3WdvR2mqPT7cS43DYmW75+LNJWgBsNcgCm8Rtrp++uBhMnpIRJWdx3ZiGO62cq+vf1S
Xxe3y7pe8nEArZChwFVdh0w4EwHPI62tQ53KvwYId65jVg9GRSz6pOKI+fZoZz4hGlfmCVsVFdqa
KdfxzomvMDmrO73jKNcEzAR8oN4e5czUx3lEXpIXFo/vNRczIHbBVPMmOWjzGOyIp6POzKffRBte
4iqdPI8uQ2cGBeG2gRnA2j8+TxuFPmeSH9oiJdKegcVV4Ajlwo5x8pHwAyBFAhIcIhS0+6tSHGZ/
ntpWxY4x57Fvhnn6C5Jh65pdbj9g03+pC3f6WMAPaA35QGRUQg9/vdImBd0x/e34EMzcccjHRKKq
QdR++zOdjqKaGBDwzfG0xGpteeoXO1SddQORrTAfRnS++zlBkFdW6SVp4el6BuQALIbzyZIGsVrt
TiXwld5YQX6oTB0d6Qi3I1Hr8RfcEmcbtaF6N839g2bX4k/VN+VdoPYQX+dy2r73celnsppVFF/L
7rXavmIjm0olKqKDHunTJuqkXwG2AP67B2EfxigHiNzigVdfjg5A2dUxC8whOnkTFE3sI/ur/x9H
WT1KKcJAZNoUHVo1dbxI1Uc3xC37wiins54sUBYXdQdXN+jjr+fHJIELED+VH6zBqK+gWIqtKUnx
HnbBBPqm9RcCW062DY4wjhfW1/MVca31l0t7sCHlw8TJFfODpkV94Kr10D6lMPkvkdJOJz9HGdsg
tFYgjJP0G0InUPtJVXkw4ZHcALUZrtxn2QWj+LOjYIfLQl52jjV0oaXT2LdQQQ4kY0sk8sUohKb0
UrLO6YvjWYi6gbnEJsgUf/2h7AhLMmLby0MNglp5vSp1+U09iyD0phbD3wuNrgX/+O+LPEcW5AAY
qLBD0c8AXy4/58W+YcFBFf2cVgdLaArxFPWcPWWR2QXbnCzwY2jN9q9J6szDWEmxcN9eYKeTkgKE
OlsGFqf1ux48RLNQaqNVH8q2VQo/hdkVEnbTJF8J9dC+RZmMIu7tIU9eL9UOgg62MFQ6DLt6vSqU
XlGHuSCz2ICuL2fh/ewk5E9gCXhhvpwbyiQbk6pn6f+uaw7NCmOj6MqW2kcZfuMAJx/qURt2Yy+l
711teEZjOwmup7EMaLW//orD1OE5UWT9YR4tfa8La9jlJLbvQykIvrz9Ak++GRUHt5LFzNUiPW89
P0snxQHLaLpDY+fCxzk8ux7GGhmILbVXutLaFyq3M28RlItbF4UqXZe19ghaIlJDR3QHSeWBFkWl
XzTFAKQwWhfuSydrYXk0tGQgWouke+3zwPRrRhnd+GGxWPw+yFniSSEN4NGwhmMxY8JNaFiPWBVJ
74UPeLK3LENTEGLJtvhZrBMW51lNo1Yo3WFIC3lb0x39VmjRfMErY+lIvlrsq1FWk9+s4zrsHLU7
aLn8FVrjuFH12LnKpTL4mCTZ4M1BMry3fnwek/qa8EMI6GtJp1Zo1azig3AY7NTy9Vj6UicRTY5g
uhTRcHamLNIVrvYOxcmqE2Oq88JRs7qDU+WY02ux5gpU4R6Umkvlx9mh2KOfhWHaSWxHMZQjdv5m
d5hJc9krpSx/kQN5vo6FXlz4ZisEmx2aFwdSsAQ7LSa5a9KTUM1+CGO1P9gSYVxuZdrJccYk4VrR
zPAgd6NaXI2VZaAuxl5Nd6swV39bdVPcEZOtPDSRkakXNtEzsxWvK65RNC1BtNfX4QpLC5nDsD9M
QwmhNRhIlO/j4MLRdG4UjU1t2WYWMenqe84xSVpzyyhzT4iGVHcj2WqKvnn3fsZ9HnDk2foOk8zX
W2ccjW03QUY6qAPHbcwxuJObpN5bUGC/dEJcahieTh0aAAaX+wW2oJuy/PmLA3eYnEhIrTwfhgQi
VsKH8rA/qT0IuJX/3kdj0uAuyqWAOwH/eD3UJKyinKFfHxK5YdvKhVAVt9LAMXwJn5LAy5Ixv+Sq
erqJkgsISY9liCkG0pbXg4ZWHkBMDZ2D3o3OdEgIvYx3UltkDTEZdlBtiDYt+vuM9MXykAG4WBcm
5+kmx+2O7jwnBuFIJ8KaLlLlWuli6WDajX09ICa7w7Ne7HKBnb2bCCJG/EQEsX5h3NPp+syzdBZ5
i4UvxvK7XnxYIzICUKoyOMy05zd4A0JrLon9evubno6ynA4gGZAPwNbWu4GsBtNolnZwCNJ23k66
Gm2QuFwCof6WWL46Kuick0eB2JMKDZ7D6qgwKknP+NDqXd3zwh5Ga5T0jbAHw34InaIZtwtIqrpj
jSDzNnQaVUd3UpQE3iWVQ+MiQcfXe7mSo32Zg1k2sadqINgToYfIEbFPpwGIEEUkS3sKmkbzDRyT
SjfXEKn7RtcHT5JZSMA0k4ZbZFoFleo3JOrxIRWsi0j+qWrhd3T3Rl+XBztGbg7h9luTzPnkVUE+
f84KNU7v0y5mjalxJcybIhBxksHnTqvygxJ3Dm4yFWnV26bPu+R7nPZDu9V62mr3UQdt+y5FivnH
EI3Su5GTSdFtUeJgtFcLsvUeuiyssFAzwrx19drM5CutzWV693onvoT5bFl+DjshvLXtIMPeAmIF
bSp0DbkbZabd38ZKVt3K8pg9ta3VaBv8r6P4ozmhTlCItNW+j9qUqccoFVV8h33mOG3iYra/CWCl
z5IKgLWbnbSNtgL5e7ib0yHoPmdpnUq3YzIm1n60AywVN1ArA+UhGRT4yGWO78LdrPfSsEUsaH3X
9Emx/SiHa70vC7GQ3kfita9qqxpmt4a0DHsKyx3L7ckEafe9nsQ53f4hsbeBKo0foDArmV/JdfKl
afMqwnXMysuN0Dmq6D1pBBiHThB/r6KFlFnD3428FiR3L7VhmviKELJwqzHHMCVPA/EjGFTzsR1G
gEHKyR4CeKuX0aaqdNowbWbPEEayPvbillvDLogIrPRnU6r0g1T0xrBNZ2tQ+BWCOnETAVRYd7km
ma1XS1ln/eA8ROkjpVYXJm6RGbW9qaxZi71SckgDmW3xw2zKSvWQ1WTdVhdDmD6kTayOUNNzWf02
AsdFv/HrHdQrKSbMeZcFciY2xDvjFxWFZtRt51EnFdkykkzeB3CDnK0w0kFBxJtaOGcA1kH5sOWo
Hq/pGgtzn7Ya1giukdkd3SOnbwe/aGsNiXEqS5kvZkQunkgJlL0xMY/C/yhrGvzBJqUWW2fAf3Ib
p1oTb8j0qoZrUllrIYj2MsbixjYGum21ZDDdk17k8U0jigyDSlNqlV8DioKiwj85iapDR/zu4JUC
tyjOizpQ9y3G2fHOSIJK+m72eVm4FVGCvV+qcpntehHD9bfCzHygixCRcIToU5FdM6hDY2/SeA+3
VlaVzW7u0GTt45S/7E4J0UCbuWk7+nntQBInJ6VO4kuf0ccDq4iDzdDJ1b0ZFgMyjoHmxp1ompb0
ldEuqm/JWEdAdrQdmuJpVsil+TUrbRF+mbglDcg7snCsEFLLedTtCTDD2M+VEHqI71VWG+1jymqf
bqWKW84utXJw77bSwA3cJBqDqvGLuRa/UBoJpkWRlDJ71lYuCmFG17OhTVdaOvxB/PBjjMDZUiXD
4rrtquumUJXfiMi/to11FzpR5puV8WEaaIJKAeIg0RjyxjJE/kd0I2KZQu2gKk+OW6A5yiXMBN1Y
a7qdaMURu4HPhdCZSnEIYThR79pY0mm9zmnyaaJEcWMw9euuq3aE8YqNg155EXTR0A7C6hjUyrB1
Zl13k3oqtwnyHWjSOMooY1Q/JIFEw3Oe6VTH9V1c6S0EKUu6srsSu8EYuE6aDNwNm8E1YvOQNCGq
gcCQHvO61PeZ6txpRVBseoz3rjA7/DFF/eCnlnSrGa3YIIKptgZI1q7t8FfTJlpO05KPmoE7fTG1
9sqyk4qcuFj72A3lrdMn82acULbh3ZhcUdD2XqGo97MeJX7XFspu6tMbrBWt5V/jNCHmZmeLSdxl
aOWpiEOCZ8yiOuhK/k3LDTIjCeGpLYxzpR4pPbYq9Q1AR/glGBJifsbpi1BUYDZVHtyZW/W1GWXF
rqlJGrDz31BXttkQBFd6awYTrf2qHhVBVwKSyZXSoW3zGjMnjXdp3A3lh6oNa/ifSduV90OeOPMV
fHY9e0C1bjgemcCKdM0+6XTXZgYv46oJc83wzCayyzscBIfi5zgX83g/NYVl+LLUlPboJTJ577+n
Zir7P2kMVe/RSUvYeUmiz6DvICXarmoIkf+dqyh8Ws4xY54/Lom6PXEqEk4s1zUmLc3PrBzl5l4u
8yL2ZVZ0shFVlznXOY6m7JKqnD1KzHNrlw2zNu2UpMuxpUoUrmz9IiretiILyz95nZNH6UWctYlN
PBXhMZ2Hm6Z2G4SW/lOZrdj5HrBJI98Uct0h9yNZ0S0LW4GJ0aRxq10lkGRAG1lRRuVV+IRk3hhY
CKxU2Phf+ozIgltOLytw7SiJUl9Sw/RYitFpNgBVtu5bonee8ii3OXAhff9ynKJSXbtFx3Xj5AKt
0ViaOSyacbCRXJEyo19FCkw5zBPnily9KLf4bAjvuC0Vsv6naINmdofcqImVoyLNMO5K4m8c6Vrj
kktQF14lddF11OBUgLpSg+ahkh+cb+shk+F1TCRfC8yCeNIOX72PehtFP+t8ILBT7jlVbmvFKTgG
bQ5q3x7aTj62RpHht1rEhfB5LxRvkz3qFdeAsPoFSyhQ/JJw9ArN1URfbJQi3bwvxnxurhycjNGH
jFKdttsgi5xp1wSzE902YyRDbSgbRRtvk9YKAcVLpK9+rjaKtLfH0Bw8udE04RW9iXnL3NbY/rl5
NjpI0ZJEwRK2qxMOMDM3jIe6GZPQC5WueKwcIB9OZjmd7iL8/gjvqw2hP3aFHTb3TZ0ljT/HJFih
zx+gw7Cti/LokMSXum0zOFz6jdqsr2JlUILdYJWDem01US895FqFx19eyxUkFsO8jzL6rG6hDgQ7
JuHYxZuMIv8bVb6cX9csSS70qpa0v7pIrm91JGlW7cZRps47Dgsj8douTfvR1dK4a71gDoxiB0cJ
pW3ZR4G+S3tKUK/vS1l1OYA7/AUVThNXGwV1umQnpO7p5CSYfmZhQxa5om5N+YbWGDkrjgTSt23Y
uf5MvZrEe/7vmBDron0STTU2vduPSy0RNWMFpbVKJbycxnJU/TQ2mDWG3uTSY6HVWPZY08S5UIcB
klM8OwXbBEdLRSZmkVW/jKXQ3Pd9YS1pklFCo2UMK+QyKst02CGXJQdRkUeyOqu50OZdQPe226l5
n7AsYOznXp7kae43g1mle6eVoqfYyptFoV1aHwo0m7ZbI7srd3YXOL/gC2M9JxpsY5kWOMu5MDnD
78AmdXE1UdMX2yxBE+BqYZtckq2c3NYA3BRaOGyqKi2lZy/LF7cm8PrYVmLSmwpinY4JQSnsLUpx
x0EWbHK1nSacNwbtAvB8cgl/HhVWHsUfTcd165SiPm1KpGpHi2Ns3xhFvME7yvIxC7/0gCd46TIU
jEoABpBFcMXX10IAdEWp2jk6Oiwat5HQM02EjEIbmwPVa9QyvkDOO7khMiCgiaYyH8EXTjISQ6yy
jFKNjmOuWV9CSA1fU0e/ZLR8dhQ6tYib8AJQ1voRuR67aiQq/ajMai2uJKMygztnmuVo+84LL4+z
wL8yhkO0Hteypp7sTOxq2/hYoyrfq5mYN1iVXvKDOTchuFZD5ganxLJ2hTVVrYhgiYv4CGclvHKg
IVBpJsXBysxLAMm5CcF0gF+9tKHpQ7yeEFkzUawPQ3w05OaxzRy2iWJhO+rdV9q7X95+e2efi3mH
HyxrC/z19WBJGVkNTI/4WIhMv5PDof45i7HxtEm9BNSfmxGgPsC9iwkb/bHXQxVZkZVamwFOKhp5
TW3TB+JJcqyo//j2M50dCPCVTgfbxomNeKbHcaG1enwMggKVsilZ5pNGuOw74yqggC2+chpuSIgV
SAZffyhOBSIdkwQ/nrT7bE3m2PrlXGXvTHtgnCX2hdg0TGhgTK2zjua6CNS5Y0JYEYEVYaSo28my
ow/vfWs0VtE2ExkGt59L2+vPg2HcxGlap0e7GcfbrO7l29xMswsy6tP5hgQRtEhfsCG+zgpyzHra
MrLTW4euzGQvgChDajZEZ/A/dfPeB3o91AqhkkXW4yg9WXS0O+WAwZZ9R3OquHBSnJlsS/sOMiFQ
KrDtagHZYYUypRicQ5VI1r7u+tAlfq29AHWfvjboBfRAF4c7VCTr1nLvZMzErAmPVR8NeCvnKld+
vZZGN6ud5Om9Lw77OA4+B04KdMa185DVW5gj5054lLJQbu4KOIL5gRavfmHnPnO0vxpnBYgSnJM7
kZRHx1bt8V8opI0ifksWboVWYMxbYYft7u0nO/caoYXQOceBZ9kcXs/xdGzteCnAjzgWZp2npkN+
jUurGl8NxhT9fHuwMzODBBWEtngGaND7lx/zonKZ1CGRcPqJjnFuKUdLaVOLKhn39reHOX0m4GIo
ZRryBRNt2eotAn7iDka1ehRhlnyd8WPdGl3JXT+T5ktK5UtjLdj+i0dK7MzGQWNOj32szg9wSnW/
FPKwyTKih99+rNO3t8DKWOPiAQxD5FkH+mKoDrQvCMcxPra5FjwBDChb+qvWe5vH2DksXbolk5HR
1s2I3Kw0vYnz5NinsbA2ikl49GMDm633nHS2tQvL+OxD8amg9hpQUdabhYyC3DI6jSpiGEAEcIrx
WgUfkrdf3VKLvILmbYheHLGcTAvjS17NCHXB+42Ogzbo45HLIDSSmk3JWOzb7fK2s4fkNpEi6ajr
5Qj6oeR42b79E85MFMzIILUhEqNl7awmiiEScKCpTo6WADLnyjZjSt2VSflZCRdrprdHW/5rJw+M
6HvpelCgraO49VCvhkhqkqPeaWLLLYgmp1m13uLZcW0mXXsTFkK9ahw6vm+PfOaDYlaytHSocJf/
vV4QcR/HToah5jGZMsQgtRJvukGdLszSc6MQmQGXDfoSlqKrncSwx1TO6zY5YrfSfzblJMp9/mUc
em8/zXLEr98jlofm8hppea4nTgDUERgj71HShvmD2erVh8QKEVEE3Loq8F/nwoDnpgkFFGsPhSDU
x+UHvVjkuUWIejhI8bESEG4nW+q3mZCc6xa52Ye3n235EifPxiaMYygE/pNbT1HMSZ3oQXxMQ9Ft
WRMh3NFD1avyU5lYvZ/M/aWG39mnWz4YVRVev+uCdwCNz2IpTo5Gr+hbFFzFtSWNEppbS1zYLc+t
ALqZFPB4O1DHqa9fZBO38DZG9rEubrMPJtEuN3Ur5ddDW8h+rxiJ4TZB5VyL1Oo3b7/Ys0+JjmB5
UOCQtSZ0BBbXDTzaCesxxTfNaRMUA2LGX23SEM5dWApnpygudiS6sL+ww71+0CjK6wmfpeRodzgR
BJVWYbybppuiV4obU571r28/3dlp82K8Za99OUOrBmAL3OuYD5NONz77HXYSVrIYZV/TuMLMP83y
C4yOc28UrSVMQhxOuWquamRiWKLBkRZkMwgwLksie3D7qCu+BhHKzQt757MSb70wXo62mjrATnS3
EjU5Ko2odH8sasy7euSOCMTHXZEUET1FgOCptTvLRfJdfEY2cqmyWHt0L5ccAnexdYXIAoNyjfM4
QTQ7Q4zLYz8MIJ5FZhW/6jQCT2otDcS2L8M+8wqTpiEtrHJ4aAw1uO/iKrzK8S7fj+TEbSJyk/7x
O/g/mmmfmwHqkkQARUlRCZJ8PQNszLxMopyS46R0EVYXySC2hZICEMNj6NLdUFg/OOyrCyjN2UmA
TQCkNi7mOFqvhm3sIOg6GuGdQa8Hu8SnOQnkTZ2Z0oW949zpwn2MKmuh18MQfD1SbUtNYLfsHdpI
c6gPCgKwp17evr2Qzu1QgFu0bZ9LkzVfoC2xABfdlBxLiDPkKZjiQxb14lbVh/xxtlrnRgv09kqp
g/C9NMtlZqFd59vhc4p+6/Xz6U0qV6JQkmPqpMbGEXO9CdVeu4ZzUl8oB5b/1HotQSjBq8lYJEcn
JGpb6mLK8PQ4j83v3GGqtqKef4taU7+C/U27KLKnr6Vd5r/peYoLHMGzawjDERXpGERufB5eP2km
hzV/EqTHhjvBjnyGFinLnOBZq45V8yGt4vYzroMZXftB+TXmxtep6PVtZXfah0aW6P5GxjB/ff+H
R4WCVzrGrtS+y/R7sYOm09QAHVMiyaUGeNoQErgNqrn9rg5TD1SXFd/oKohHSVHNCy/k3JxDyiNz
9pqwVdbV2aClvVPK0OGsMhgsL0qshBZIQp8MdzZ5KHxJM2j8KphGlX6WO053YWmd2zvIoF3sWTRI
o2uoVSKugsuASI7qjF9fDbXiE/qi5KCMEhEqcmTsnKjXLsXFnjsj4fCjXQFCXNb06zeOW/EI+lYl
x4ygtdA1Sr1cmleRdNeDlO+1QrmUcXlus8IYALyNt031sTqVwykaUzpaybHRlDrE9Q4pup+NEv5h
OGpll6qdc69Vx5ELwRFXeSqP1w/Yz4Gc2/ipHpWosRlnqH/gswhvx4niaDsMg/Mn4qb19PZEPvta
l+gRWAOYsZ1kCFVpZ8aIJI9dP9JPncMsp2VOz3W3CCS7rdYp4tPbQ557rwtte0GBKVnX73Vs8STA
rowhR624s6JwnPyqCXvU2YGePvxfDIanErxtCKVc216/1Tgki2kqWi73RpM9GR3swG05xtmPxkpp
oL892ClrlV2ZwfDBIU4YPt6KVjk6hagJklpcnbnHSAkOtRI81g0d2dnD9cTrM115iGVR+FaiRv40
W7R/QoEXvzRGl5ow5zZuSHmcELCmABtWM2qBqTorzlN6r136Ncjb9piWEeAk9Y591NKxvusw6zRd
jb7rrWHTBLhwdJwqp5YXwl6FEJeTij389euvkQ/VhsRPaFKhe44i5PF27o3JJ51vvqtsR1qShIf7
Vmn1Wym2FDLnlQ5hwjBcugee2zdhSNMH4koGULushBdbdh8mUa2FTXokwcPeAlxhta7PYX3TVfa0
7brI+amPeXaoStxzL8yL5buvj9BFFQxXgsi4kzpQNN0UZlKaHYscdqrLrqV/ae2k+yKRSN545iTE
Tus7vGXnoWoXF8B6NCD/oqTevv1Tzu0y3KZAMVCDMFFXcyIZ8ixNSWb7X5yd147cRpSGn6gA5nDb
aYI0HGVZviEcJOac+fT71SywK5KNJtrwhW3IcHUVK5zwB09FWbfHNpP+0tHApgwh2omK/6VNAv+X
EKky78R+10a2adChBoKH3Kax0DKvHLFVZAT4T1C0QH83PHeiNT6lHdCEQx0OCBZJNb+d1b9238Ao
li1PdGCctUq5MbrFZGCP56Vmkb5Xx2o4Gkpefeq1yN7JO67NEQ4nW4zAjKmu0g5hzWEElIN2A+D2
iz+2OT5VqvUE7le8a5BLivNe2VnX69P7/zFXkW5jOsACyzzxFCpj74Yp+ASWIH/nF2X2dHvvXHsr
qFrSs7bp4UG+XZ6gAohfpYA28PyissfDoKGM/VDlXecebS0PusPQiXon2rk6JmRE+O7w3IDEL8f0
XR2K0lQm3pDTjj8Y7dyJAycc9lSiu2dchPee/Wv3BAGlDK4w6DbXNdpRRF2V6FrijRG4NT8rUa7U
cr961LTEejfYUYgoC6/kSbj1XvPt6v4hoqKsIqNtXf75b3dU2IPe6jX2jwjq5wKjPSseIXVY3UcR
4es0ZXt1jquJMnoR/zfian1zzDJVZ4wTL9fAz6KzieBIWflnAOX1s413xWm28x+ZNroPWtvPD1HY
aTtX0rVUTXqlEt1D++BuXk6ami1g2JJtpbmlcqrMwDyBKk52aixXP6skpr2hEqg6LkdJ51DHHbJJ
vDC3k4tJbR//JstBfqkP3/dA1i99O2FFLXCgv7s9iOTGb0OvvqoVIrAPvolmBt1hcXCtNPxaOWAe
D4otQcS3T+nV5ZSqA/LQACBYfdEgavraaNLUm8SMtK7T90RWZTWMe9WNaxcPQDmJlAelYK97NFpL
QV6NZGLmoBp+iC1zbAH/qhkFhVoBE397XleHIxqnJ2QgTbzuPJVaOUdx4LBTLToOmG6l1XdAsM0v
Yfld+h/2JLmdbE3LTs1a3y4d41Dks+Cq69Ly1IDXx/N2DHf25NUp4Z0hYb60T9YkeZgBTRG4Ueq1
9DQUTJvAxj7oedh+HhrbaXbq0teuUkJBmPBwmCxsgJYnQDR0yd2uTr2u0JPPrdFOP2rdDf9AlsVw
jg0lhP9QZSJhk0gWiD/kqqtgw8/VHGWLOfVMW9jE+BnieW4LFjEFmn4swsn4UPnN9Hj3RkF+GXch
WYDHH2p10lscmxw9J9gyZh2LXMxSUpqH4NMOjmi0nfziWoSL3eVbMo4NCvTa5apyY/tWrVH9qdMc
3gaGUs+RkaZP1ZRPD1ZQa5dW87P3Mciz8mDWSnUSMFX/SNUm39lNV76vS9uGnWRC5SQPWf4Sq/FF
muUm/iu9MZZPXe2DKPQzBaxoHc36lzavmz9vL/WV9wq9IVmeh9XFtlpFBHhpc63MAzEddda/1SKA
s1JHyjlTev0Vypd/AQBv9zs3wZUbjrKl5KtyNhVcW5cTbcISHxMUeT0jnydxqkO7BSM5aE5yvj29
a7UnbjgssyjySJmdVWwFCdEWRV5n3lhPRnJWa5cGHNaD6de5xfpBQvrjxxjj5rg34zNhQ3YKqwCG
NaorL37aVI9WPooPt3/Vte8su2Ymp5gYc025mrG/qMigMw/wk3pucRlPDwLbhgeINMoTZNTyx+0B
rwUJyCDK4p9BIr0hY2r+0PYZavoeEZCP+ULrHudSm2A6KINkVSDOSwMYH5gOVKzCin1RRJLvTPva
XuOqJPSkH8MjsHrX6C8BD3I51pRV5y9RNf/liHR6FEZvfy7B61/YbnsSC3InrfI2RLNkt17Ki2+s
vMYkNcRA19lzMn361AWKNb8rKd/XR5eaAk4h6feEltQE0qcLpsPouvr87fbiX/vahIOUsuEV0tRf
3aHlALHExEXCS6Y4sE/WmJvG2SQ9/GnXed++c+fOLHZeiiuxEl+a2hcsStL2tYZVXWNCgx9L6jUi
7b9q8Sye/FR3noooem9PfYkDoCIeQyiBl9uTvfaNqQnB9aOIgvDOKn8aR3PS6zbIPFvrizMkLvGg
TBFcY8z/oJ+I+Ic219nOxnpjD66/MuhHCpqURKCNrgPQtPXTVpiZp8dR8Z2CbwRo3B6+1XMxPCh6
gL9INJ2B788HYfjByULV6Uhbp3xS5zY8O3VhPBQlBL7bi3H19jHRYGbXgNdBuGF5z/mFiLi3lczL
HWgEvWjdE9C8Ae9jcAFHocL9wl/LOvTRhIsI8uV0I6YDLFD/iJZ4TQk4jHfe1mu7kdSEbJowAjGa
1U/CRK0ctLDKvI66oQcnEwC8E3WShxgpNQ9NP+V7WuDXDqHsPMiEmr+vSxZqW4Q+CuGZJ6ZSvZgI
lT7hcBQ9weKvLqMJbMB18Ijss9FHdbIcpr39cW1X4vxFIZh4EK0J+ee/ZWVpNIR5TuPZw7gQwY6h
o1V36HUdJgGQdtQSMS9+YW8dK0ieyNhQ+7bgXx64V+pjjfXlc9zU0y/MfihzjLVT/IuGeglvSRvS
f2/vme3TyKGTSY5sOGJ8sXqQ0QaqjdgHJdqVKDAfIUyoX/W0Nuadg7qNXCH7ypYmlyN1znUTIolH
ZFVke62tKNxN/KvJO1h2xbOa2jAW754VZEFwgnLXMdhq11Vz58JYsMDzpoYVnKqwqOYHI4iq4e7I
gnVDSwq9Whk/rqEbGJ1lONLQGMeBp4JSVmQYXAV7KnTb65UHBXFedjSsU5qTy/0kNL1htlQY6IEX
EQgwp3ROIEmiDtlaPfyWiTyDRNeAVzlUipv0f91ezu2BYnyE0mV2Q4S8hnAgGWyCDosSD7AVKq2Q
l+ZzrvVK8Ecp6pJyJOzjf/Dfinhd2rZpzoMoEEy9/SO2h0q+qm8QU1WigOWP/O1QVSFNiUgMiWdH
U3pOE5SC6cNHRcKJUSdAT5XDYalS7cftcbc3GG8a+AOJo+aMrKMn5GmCgmiFzK4eNR/B2xDrvbFx
sunBzBj+FPZGeT8olEEBuxqkXXz2NfghRxGy1Ea+eG2k879UBOej3Zv9g5Hq1Xty8+iPCmXznc98
Zabg3+nR0WuRulSryEGIwCq7jrqnZQwupV4ieGRB0hzmpT66EWyoVHF2vuqVe0GGpASLKGpLQ6nl
V0UvcsbblSK7Udg5eulZbyePrkvqd1ATbdhJP67NkL6GBFRy4Rlrj5mKggDeqWj9m9agwxbOoThh
aSa+Ok07eBTcW7FzQVyZH01IZA4Nk+sVfNdyfgVoCqt0/dRTtVaxnuZWqYZzSwem/IbkQ333a4sj
CBaeqBIwIHfCcrTZiDtz0vTc09O5OCnILHh9VsNQo5r1YNCo+Hr32ZCGnqQUoOUoUa8euml0khyP
JMiwsZU+zq2uHzJXm37mVtOMxxY6695VeOUWADoBMl8CvDRC7OUMRRqqcTR3uQe3QhOncvRffbQ7
DthXpo94Rrrv3BRt8Z1deuWVpELABUxRAozOGpZDuSIEPzvnHheQ9lXAmfu7qsLp6fZqXh0F4S00
QAHTb4SV1DowuhiEvleMRXEO9aY/OmLYixKvnAHWDvYO6ycReasdiXBrXhnVWIDOICW+GBGQo8MQ
mbF2mTUn1C6NNqnJzjHYDgoEFlIgKj3kJtBRlp9Np5VYhYabU7gy5g92OBufdXQHfs64O3xOEbQP
zveuJSQlkj5wohLpvmYqxbmUolX0wussS5y7Eoa437dip5VybVoot1J4p1GHbOBqN+aBYcQh5rxe
l9mQE7UUIniGZrndILbezJp++Q+zkkgOUCAy4Fh9u3jy7dZBKMCzxKC/hC18TL2Ydp6B7RHj/2/I
14e0CvS5svxWrRA02uqk8oY0j59zf07PftD3vLMZVrTo1Ix/+IHjqztbZHtTymGpnqAOCzlm3W4t
feCao+6WHhoq/Sv+yip2iQ2aAPgXJeJ090KCNEIqSgcQAzZktZBRRwqnBWHl1Vb/T1dmHeaQ90vd
ICLJzpMnDfXAze6oYIdPbj/Unjb57iVwrdk9qlmrTTt7/couJLTGAgkZKHbFmio3+bkRpNS0PE2D
UdaXdvCMG9MvLS1zbxTlHtp7Oxw3MGV87NrA1uCCstwfU2Ggu5HMgxcWwY+xcuyjUJqPlol8fJtO
ezzAbez7dt+/xWCUhteSb1mL8RbyFqOnFsICsuYr5dFX4jY583y77/M+C13EvKqsOg+4Du914reH
gcsSBhXtPR5WijrLyTo56P48qSZOONrPuVN/b9X5WwCk6liZw2teKtXl9tbcLC+PGmhHCXWhvkBi
thyxM7E71ytXvIRYvp7q0TgLDWWLMHd432b13ojhbTSbYwfQgfVd3WCq0kBDK1XxEqWa8kiC1sJC
i9r5kQffKg8+98POiJtzTs2ZgO8tEdToN61WVBowF2lFxoma22yd8DfB9TnwNfvfWglHc+dsbN5U
RuPdlkkTkyOWXq4mfVgdIIUk0PTYs2ISIj4a3bSHObw2JymTj+45BwJ78+UoI65JOrdA5A3jjMKH
M6knJ3PEs0jz4d4ggQlJ9hvnXWrir5+cNDTjHJnk2KuKsXwGzJOeJ3XQdrro8iMsKlyMgtKmzOcI
fDYsVW57TIaRY/I6yitfCjCjSLlGcW0d2izw87+HPEqUFK+RQA3edbo/FgdMmzV3T9zu2sISx9Lv
YvlQ6lstbCgUP8D/D+ig4frFudOqojmh9GD2L7Frdf9hs4DQJJ7lHqWqKH/Nbymm2/RmZ2Oo6zk5
WGtNUYro1BZ52+68PtdmxYsgMXREYnQlluMMuEdNQG3A1KR2PEs7deffyNHmo+ojXvOfBgM+Qv2N
1G4NofYx7ITUwWDgQHuqBi6xFoIB9ac5y6a7pWrfZsWjClZP3tar2GFAbKe1BkGDMqtc6FZm3Ubo
Q+jxP/DGo1fNyuK7zwPryENEE4vahLoOibISPRMqVxQYkd+BpDPYubi0WYFA1733MnASilcwPLj0
YLIsP1of535o1lQV67TtK4RkVJzn0VQqppPdlxHmOpWsQNwedPP8sJ7sfvCrpJBMc7X/rZn8Maqy
wAsKQ3iRIpSLQAALWZY6e5zL5ofWhPpO/Ld9gAgjkJnggqGEvOlhxfQv4ghYrmfEY3Ru69L4UbjV
8Ik7PT4Jv+G6vj3J7XHAbEsafdANBZ689gMoncIdx4HuQTJSlTi5hd38I5Rg+lILfNEfbg+2nR2N
Ctoj0CyINsnmlp8RvzkjtAC1edkoRHHUtFopT0M5iQqBHDtEL8rMqj1jjO1nRFsAuIrEYJMBrdUt
YtdILStr8caZTf8ZcWX0u9LJaD9pBHaHFqdBlMq6SN25xa/MFSAl8EHCJppda1FZKwfFNts0/rAD
/tnqYfQrzfPum2PkFRhOOs+fb6/t6kPSWiUNQgxRgmchaq/P4gyIsBFaMb5wD/lHVba9HASJTmFr
7wlUy9P22wMlh2KvaHR8QIvaEFOWn1EBc6SUjjW95KZjfa6jwqIKOUc7scq1UehdYD3DL6ZEtTp+
7Yy8Ut5O44tiNNQYuLPPsaHv+lvLW3E1GXnUqKxKTRKMU5aTMf1hrIvQxHaLwDA56mpcaefcrVFA
jCp28cntG3s82pU9/QparSwOIESs9wEJle4NyBn+UIPC/lQobTWemzzTNQTSUh8lpahJWX40nASO
YGiE4HcPivRpUFDmejaKWLQvTc/ePRZDVqUXmrbG8KBNehFelNTPrNeuHqr+pBmh+3PIyUjpHeUh
omCTYQfB+9iym/AlKZ0mP7vlVA/HQKkVVsqocv1RAa0yPeVulX1NktDGzK0u9fFye8+t9rjcCBIB
T6RMVQht+9UnmjW1RNvIUV6qLm/oOpbuWc1SJMrcuEKMrNLu49HI8Sg0g4qhjUF+vK5kqFkiDJEN
6os+VMZR1UvzLDGBh27W452r6sruw1SBEIH3VBoOrvY41fzemvxZfVGStj10AWCBuQn23jW5QKvN
h327FL5lC6LJulpAw0bULalH/QXHD4EwYT36l8Fu1HOgJuKoTd2vNlat4jL1MM9uf7trE4QmRFBi
g/nZdMt1MfTYF6fjS2Xm2SkXefBR0VJ7Z4esLl++GKVAoEoUu2ggUL5bni4OgmKN6IW8IFD1xYrQ
nhod5VDl4c8ANZbD5O9lA9tpGRonj7aaxB3Q9VwOKPJusOpcqC8xanuPTZx/nYxyj0l2dZA3HQwK
CzLgWg7iFk3XxhbWgkEL8r0L1PDCfTGfbn+h7Y1OPVmj6klVBtP0texzm5atLmg3v4Ad8ItLX86N
eQCTTE0ZEdddEt6VT0XhCS45or3gWdeTsu228ie/N17G0FV/dAj+PemwyZ9p8gcvFYz2ywiqYeeV
vDJHYKQMC+MDbNJa5UqYajOhb2e8kEiKfw2n9r/OQwQvCruR6j7IFXsRLDSnDT9sGpPGujVtDpMa
1bFjvKCthSS4MJOTUYaQslDOO/k0snZO2PZ2ZDzZtJISBNQS5C76LaNJMmsIfIoYL7Gf4MXom9nR
HhukF4u+O6DIOH68vV+2H1DGqm9WGXge0KxbjhcVEXw7JCZeiFLt/uhPetk+2cLJ6yfVbezqXQO9
BYx7miXmThS5vcdMnYYUVAADQD3FjOXQrULwNcyq+RKh5Hn0R8X/G/wwGCPgRQ9jHUyfDEiAx1Ht
97S3riyyBGOCaCVrhlypL0eO6QIHk4PEDj3IAYNEv0WHcfIPgDSdQ56P1t0flUoDN7VJ8V6+Dqs+
HXLXVQl/lAqRHeRYWmbJQzJH4VGP0qTHanHqf93+qtu7hvGQCid5BHdKkL6c4OTOoZFGrXhh9Y1D
22JkOTqYK98eZY2M5HBIm3D5npNdyUdhOQxqYkZiJ5Z4MQVWrkYyn5q+/GswlV9mqwcHJ2o/R6HT
nGxleh1U89GJx3FnE63qHv/7E2B8cEiZLffe8icAtwYnSWTjdYbVhYCnsI7/nBScMRQXXadFRhU6
Po6gbhL6PztVRWzRVtAg3FmL7Tki76J5QTZEwknnefk7ZkOrwiRKAs+tfPcw1V2p0tvGANYq4a2W
MYQ/Ixyx47z9CbbTlwaBpEVU90hX1kIwve2ONBezyCusyXq0sD+azkaZlcqhCTVrQhRSsf7Stck0
D+Wst19ztTJ+3v4J271G+Z9ipC6bNzzWq2Ns27ViRwOIrhBtppcmUWO8ZqthZ0dvjyz1F1kux6GI
DbeGJcWj7ScpMFsvF5pyGOLhmX4LjrO9eKb3vpfFX5kTVyLVR+IBvObXB5bLqq3ioM08HGjyH4me
G2fHjYfH2yv3lo0sIzkmBewQvUEVqve6Vh0iwW3Mmii8KHZmSztUrJ40DqaY+NB1avSzyA1lPrn5
UKLaKdASH54DhCSGk5Mj8miVSm8frQyzoc/IYovwYE4D5WDVBbZ7jBulKk6T6gb6E1eOHe9wHq6t
ESVanl9q7bLevtzxWdzZRd65mRernXWkYy6OdoEy7u012r71oIKk8yBEHXC6mwrfiLPL5Pq5ZwvN
wAfTsU6Dn1rHEvjw5fZQmwlRTgfyBPyVmJPcbhWgdf5slbntF16rutFx6ENxdBBY3elAbi4KRuGw
sKlIgmiarS6swo+7XE2HkhObRResrYkl6skSB9/HpOYAiLy/dJYW7uy1K5OTOhAETNCcmebqCdL1
IbVQAKm81mrnYyM62KqGOp7vXkISLBJi/GQpKK6riSmm5MmEeYA3+Gp/bJs2IO8so9PtUTZ7AnE3
ec3SPuNBxW9kufNQRTejKhqYC9K5j/NkxS8psc2JosydzEKoewgLvQWb8Fuhi62WbZyxUOndufTm
obEems6wsYO2oPuJ8O4XhKGgbEBroLAmYWPLWVGKSXBKjyuvU0ftO98mQT0Eq74zQudjdKiGzkcu
ZtbuDXDlsPhe4X/4Br9bzVBp41wLy7ryYk2HiNZOMfLn/vzDT8Ls4mapuJPl87ak1GOBZrD/Zey5
nGfUVrIUkVee4qTlowO6+SFMkvbcJfadvbK3oVhMCZikzUpBbznUaKqdkdYqQ0Vq+ajESFw2kdGd
E4pD72IkUD/e3pjbQ4YWCdEQpTtSPGxTluMZdhm7wtcrD0ivdS4yM79kqrgTmfm/s6JEyBEAKk8N
ZTmKWXVGlPZu5SHdqZwCR80O6WDNF1Obyp3A9eqEqEPSW8L2FRLYcihbTayhnZ3Km03V/wt40vCh
aad5547fXoks22+jrD4TfSI8B7Ky9qBXYFpu2e141GOtxk8CMOi/whz+6aw+/vofPhZq7vKu4pOt
M7vKzk0VQnTtzYETPA9SqVzHCOL+FeR8UWcjkUSbYG17bBqtL8Laqr0OSVyOcowNSRhNd9+IhCQS
Dywlu6Drrd5iHxH7qnbY6I0fJ0cD2VXPqYLx2UbW/8PtZdtevowEmAVkKSw9eKXLLQHaL4DwNVde
0LvB57SeladJDd8FU9TvPFlXR6KoAIZUAlbXtdyIup2Zt3aF6qXSnZwGbUg1jJ3jFFH6vz2pK/tc
eklx7wIxkZjn5aQIY1q9z+Laa8dAHLNSyy9aoH/6D4NQipTlBFqW6xA2U6wOH8+89lSZ2rfZPBza
Sd07TJtA+W0nEPtKhgVVyNV9Xvfo05ddz4bjpD5VJfr41YT1B8Fa9RRk+Z5b87WvpEl0iQxjpR3k
cunsiLKW203MKvLHmDhw6sQlF1H72vVm0e3siWsfCrgdEC4pvkHFbjmaDkXTz6a5hjatlw9RoGDW
a+KZc/tLXZ/T/42yBlT5LpQutElrr4mi+kSdPz9WMZ4uRRj8vD3StfnQQiCIITDTaZwv5wN3r52p
TNZeLaL+KR5m4xg0o3/+D6OQIvKR2H4bnHCg5QUCfm7tlUjCnWp1+kfNcGP4D4NIkRnaIUTs60g9
qqtBBEPSeL4WGqdgaIeHcDLvD9IJnnn5+DjA6jaAWRT7HLdzisYDZeD8qeq96T4ZGFxqD/9hNhBH
JTeMt3yd1WLh1FqznzUorGLCe3CTUbEOdZ5Xe5KjV3cAWNQ3LhbdELkXfyv4ta7ZQoKKWLZsmk6k
BvYBY6+7E1rubGiUkr2KqBRv3nKUtDPHqDeQZMMjSj/7ZYPpkg1+4e5FI0eTYjRIOAH+11aj9ACK
zdpC+C3t1WMcR+Kkl939NxzBCCAM6cIs/74aJehjC+tNE6g9Fg4ftChS/oE9pn8M5jZ5GrmE/ro9
KxlPLbJ06krMh0Yf9S7K6qvH1cn7wh4dEMyzXSrdYxG2lfg8hFM3v/jDVFQv+ej71iWycbd+pEfc
BneH6JQOKQWjCUYKAt54uaxDxpKPRl96Sd1Qow2DQP1ZprgxHqFUiT8Q5un2bsDtK0LWw4hSZ5g9
sw4oDDfGY2oyOGZEMN0xz4WRXYAYzA+6iYnIwdaybK8evB1T6kVJpDOlGyKl1UlQOgiWMdgyL5iU
ITy5SlpZ39NZ74OvwqiF/leZxMFOEUP+P5ffdjmm/E2/nb6gGfqRom/rtZ2ivVexsj+ZFBT/nBJi
0NvbaHvQ5XXCVU/LXUXsbvUVHWduDIE2ogfNSZzGGuhxWgXlzgN5bRHZqmigUyxDEn81oahX215p
qs6b9ORbZjTdAeup992sPXVxsRfcXls96RJLkxvaLjKYy9UrCnVOqOl2HgZtzTNCXH8DB54enBlT
79uLtxlJ3l7saID79LV4YpYjCZ3SX9mOrecUpTjFqGzC4tGbQzRP9c5Qm+/EvcWLDMTYIJzZEBay
qSoiC39kz89Ry0pitzvFbbl3wK5MiCgQ1DQIKAk5Xl3ITTX2aoQhGIohUaUdgjb6d0z8DLNwE+vu
uxeP8rgFYoGzTKdztScMnKarwdF68EFWAbu7hN+JdZCrlscKx8e9qW3uyzcYusY9JfNgasPLb0Xc
ZNZNZgye5gw8Ax34vPyIy4RVP+LiZdI3nhr8p+jV9d8qUr5uJxDZLi2BqFSx5B2i2LUBXE64XvCJ
Fc9K0+jcU2o5NqrfPQyzuadTsMlcKRGzMWG3cbZpvK6CbXBHc1gNmQ40FnNOPNwKshMnvmBpbHha
Wtt/p7of3dv+pGPG3cybJCWTSZ2X6+sEY0Urt7a9zoFQ8EALKDAf0DJXsb/txbSnWLQ9D1RdkS1m
79Auowm6HG4cuj4J2sLxDKdXjm2oWgdF270dtx9NmoXQhYdYxtlbpy1CRxfM1ePZS0Po2Kfaadmd
dts4OY6JCG7tHHJ5vBb3PoKqNK7oxoHDlwzX5aRKNZbGBpPuYeFtnMICzJM1OfVFM0cFN+ZKOzZd
REOZIvBjU2l7b8Fm3yDW96Y7TTeQW2YtC2OFgDiyzp49xNHq4OIMNUM0etOm7+hz1SaGnDg5nuYQ
n5bL7ctgczoZGtQI4BRqz6RR+nLmhhriS+kXKureTlle4l4P1YtbhqF25qT244ln13SOZjim87kU
jXGnSI2ETBlwYimI8KURH1gljJVFFFWoveHFM65tZuI6H9SQWCocGvUzHqZ7XZbNpwZ3BiiHXIG/
aIWubtq2y9xoni0TYpGoHzXhJ9aTWZgpfUreyHOSRxjeDZUNNsJoNRzDDDJl/Xx71TeHSP4IacYt
KU42ofFy1QUwiWxKE5MCA4I1XEnp85yb2k5vYXOIwM0ju0y+QlFXAzG5HCVrytnpHUTFhlAtnofJ
Tk4ldf9TZ+7at18dSvZbwZtzybqrA0SnhKRFdXzPdFtjurR4r2THAMu++Wh06Kge7l0/pHipUvMX
YTBV+eXMbL2ys7FvbW90y+BgBUgUV1FU7iR9m+BJisKR7AH6lEWuNS6g1FyaTYljez11ulfbqbV/
bJAsT+WAp7eb5coOu3W7iGwKsmWAlywkH245q7QX+tx2juuFk5PA3UBD4EhHN/1oIVd2743H60TR
XbbrJQF+7eFRa2aKPWbjexDQc9TJxVSfRFmXZ6UxTGw2scYFKymcTDurIrRSROONeWd9r8yX5hMt
TymXLps3y/nGpenQT2HTFGilPxZq152irHDOvd1NH29vmDfC9eKGxwqCYjwAD+qUdOVXY1l6KikK
Q/Ja+2rVHkIapOVDzIfXXxOl6uqzFXHhnrAhxGukJlJoL0pd18ZD2U+TeORGTI2TZQYN9IVB+mrG
ehhPX9FFyeuLiKPBP2h5ayXv6lmve4CbrvmrbiqzOBT4JkwYsKZZ3x+sqkS8OUxcvftWT5HBKAiJ
16e4S7v2NKVxgbDRxGkyDklQw0WEGpX7XxLD8IdHJSmc4FBzoYjDoFrNw0SB2j8ix2PoD4nRjq+w
06zho+9avv8Ud+Dl3quDqOoXNajq+tS4JSIUYx4Z+lOumUWMO6fRZiDoUiP7Dilsmi+1UfvjcYrn
MfvS2TBaH+pACYJzrLXNfFJM8qKDk1rjX2ii5PFR0TkQ5yjLENYrY9iuZycLRucwOLNefUwarcce
ubZM8Ygar98fOWdDcGFdFeM8J8jcfOxyWnfNQZ2wGL0okd3U38MuQe76kJKN6ehuVFVrvNZiqH50
fK/+a9zXTvbnqHVd9kFENXXgoAwS/8tY4SyGGbs/hv6zo0d598EfNWX65OpFMwFKidTgaR5qtTyU
yDqVDyCcTOJfIk/rI8hZp3i8vem29we1XWp5ALdpTBLLLPc34NMGTEyWvBJu6n8OVTV/C3XMCfTS
yS5CKfOdSHD7lpO90uDCq5DeDNqZy/HyUZ0RMOrL12JIzXcqL3Z/8pEF/07xOXwe6NS+gL3qfzaj
Ou4kzteGlhVFniqJQV0nZEkaZHiDGtVrDiOtfyzzFF1JSPkzvh2TbhcPE8T99nlQx9l9mCl876B6
txEUzS9SQmy/+QkwLpZT93WjmXoh3x8r1U44FBVfagVR3XPeCexyjCZ3TWrecf/H7U+8vcIo3bPc
KGWxdfU1GQ5dh6jGvyh+FVU8jEcVG6ajhihscHTwfd65L7f7ie4HUqzIz9NNpA29nGRVJIbS8bK+
DknLRdAXWvorhen7jRMK2KlOVbM83z0/oKNUCsnmHaRgV+GhHmq4s1V68iqSudAuGl7p6TmH69u/
n5V0dh5vD7eNi0jFkHuUImcSVLx6AaOCQpKjoHqQIU19TvtJvfjZvWR2Qk6wCEB5ZNjLP7irc5mP
QzBDY/S9RDfahxIA56eim/tHBT27cwJOo7s7XGFAPpiUApHdCrl7fysraUZsxDi++B58OO3BjfGm
wOnpToNFOS14kiBJeFHfJLWWo2SUyXLLiuJXl6P+qs+hdbRFYN/9iRzao7zaZJu0XNZ2kb0dETUV
evka4hBxbvCUPJRa0Ozsu+1GQHMD3i4FTvYC+eZqLmaTlWmXDq9UF7uPZWb05zjU9lrnV0aRk6AY
AugP4JX889++SxpoM6UDa3g1tHx6RijaP2RUZ+5eMbzzZNJMdvOG7lqO4idU8i0zHV/fQJ5VJqKf
Y1nOe8oackmWEQ6FB84qcSN7DK3v5TA5wDF4Qf34Gtf5u9AX9jFpgxjfGag1t0/pWj9NVr1pGpCW
k7+AEV6XdErLHLkW4+nVNQVg2ZZkxnnotWF2PpRNUCtnIg+z+jAmVqseBlgqw1+gnFwDISdj/Cc2
O+Gcsbkf3ptDIMx/Zwxosp0NdGU1JLuIYA+SLb9xdZMIOw1Uwp3plchHliBT5XFU2+7VsQljbi/H
lV2ELDt3pERxyQ7EcuEDXem7GarbK/QLuz74gWHnZ2ENdXO5PdC1ORHhkM6hs8N9vMp6dD+ph8SM
59c+6fpnmIPZcaKeeHJmW91ZvitzcskaJYEdLRoQM8s5+XUiAqNNsldlUtTHNpjDY5Ckyc7KbV9t
XmyuKxTiqXySai1HsSNFn0UwZq9d1XePWmyU3yAvmmdBHfDgovp4Srtu2mmfXJsamGspLY6mzyZV
lcrpwei2DFrCVi+jPDtq1ET3zsiVjwXyggoW6iK8m+vIIKj7LhZxnr9GJeUDl8bFA9ij/DgoevLB
mObyzw62fHaAJTY8+PXwPCrG8KcRB+lzip/hO7rl9TkogLVZRrYnAbFZA4qTUoRYYkRg370JEf52
8SFBPGmT3amvfZZTFDCd5qAIW3u6vV+3o8iSOVBQ0DzUKNcHgy4cjLIAw9pwAqQ7R4l6dgDa72zV
7W0ERE6GfZKAJJGnq10Uk+MWidZ2Xqplk3VwDSLBn+ggdM37YDYr5SXvSGEfaUFPcPBm2ykfUuHM
znMV5IF29Ls4bs84ls/jYbSGnnLJPGV76meb7SClh4iz2eUUGUF7Lre6pdIU7Oq68zShVfjd6+Dq
UL45CC3Rdrbedtklr4CSGmB/asPr4gioARIuKNUenZP62Nth8aDHiXu69+PKI8sIchCp+LKcUJ/1
hWPPVY9kwpSfspiUBu1n7d7ISZJ9JQ4HZDHlwbWJr2IkjQp4XvFmYanPRZ9kJ6WbxM4W2gTWb6NA
/6AuiIvjGrtcQWIDGF8zCknDoYvNvzt9fiwqDFosP9gzNt1uBYpWbAT6EbIpty7LmUNMspnqKrVt
148OegL/w2yqgMp2qn+//ZWujiV749K/CfuP1dko/AbOJpqQnshjVLjr0DgWgnfDtSjw3h5qu+2Y
lrSeQdoL2Oo6dsdXLu1QKlC9oQ2so6oE/imaq72u8ObJ4FOB9YUxjEwHl/jqsZ2TdGi1mcXDe604
DV0+UY/pxOdWh6tT60V5Ua1oj/V1dWpUahWZdG2zy9FywoZSoerN09Rc9JwaYJh0eyW5q6MQSUAa
Ac/MO788UWrXBk1YGKoX6lZ27Jq8eqd3wZ4BxPVRgMwg4i1ZGqv6t9WO01iB38T/qTWPfhxXT0I0
e5Sqq6NA7OYWgjGxQVMmZoiO5eSw72obnfuYe7lqxR704+pmgLAluS5kp2vwYTYludVTjfBwW5qP
Wha9Wor/JS30L3FRvvS5f5+lJbEdm+//x1uX7UMlNvGR4QvFZftnHmAJ0rlBeTLzbg/9velSyJHI
sehxUznaWNg0SAx3xiT+h70z640c27LzXynUs5nmPBjdDZhkRGhKRUg55wuhzFRxnmf+en9HVd03
gyFHWA8G/GDg1kUKGk4c8gx7r732Wsq9NmJaOaj2VRwWV1aEJodWL5/qpfwe9MEDvghvFHN4mSNP
k9ZXUnGqmOLN/hYatFljdEnM+kAZPNip/TDDKXaKqwxM6a3xLJMUdCrINGQSAN7HQ6Udy2JZWCRR
76gehtK2Wzoa6OPYXUpZXluPHLgQv7lGiEhW56AMwNxSnlWxv3Rw73Ny6cakbXp3/gh87bQ1gd4E
7Q24b01Fiie9N+amVu+bwLI32NU8B9AhfDtMLxXV18ZjvCYYQADZ1HGhkFCkOH52NG+0VdCXy32h
pREinxNco7lSvQwZzt2I7cO+X6LpfT8ow7ZSumALvlldFV04Antal+SGTh8vpHDiSJQxUB6lK+v4
0+SFNhv6oi/3kxHOXpE5CFIvhfbmwIacE86V4OhQr13LMlPraUK0ONX7gsfqh93w3ZjqS3oEp1Ph
WGQ9on9DweBEKpISbwpqq833oVRJWyUc8AuzO/3CSjmJOFARgXtBeVt0mHM5Hz+wIIh6JXIi6z6u
zbvZNt4P9G66ERpXlJsvLZaTKRlUV9BupiUSDhAUjOPBnAnNzSFpjXt0p3R/zHXsYXLtki7la6PQ
RykohVRzeEfHo0D0HRJnGox7ozFq11QHZ6un/aWG6FdHAQClURX6AYyO41Fsu4F8Q1/APX3tMV3C
koYTfBh8OL+RXxlFiFGISxIdAApkx6NU0Cz0ha7Q+1ArFx/DdGUzdNLknx/l5LigBEeHGVq2gp99
EkJPs9O1k5TYyEi13Yc6o0oUa2n3EyGU/sLWeW0oZJboyOT1CErm8YTsGNXjhg9yn/dD4ZaLOuws
naJi7CTNW6vOzAoCk3AKJSYi+z0eCggyQ9Qpp7IopZGPT2nvzjIi3m2+XKKBvfKaMAYSbaDU01l2
q6HisuxyqaWIGcoYo/aB0r9X7G5+660vJkS3EHg0iQ6V2eMJNRHQXqzFTMjRv8XYJ19rvYPOgD29
FSgUSg0wkbBaI9ZE0eB4oKJDuCUO83CvSUq/sSv1Z4ly24WMisY7/swRUEgmAOhN7gZ0d9pxJRfE
UqrZ2/dj08ylX6l2eKjxc5u8ntqYDq1ZLa09l2md+dGcjuHneC4n+8HCS1G9CUHtxy9ZLKfFZi5q
FMhMwsfKo6io3ldNOgRflHGsFjfSOgqepSINhqsmg6ldV4ZkNy5q+rSmuJ3ZThgLI8xb7DAITVs/
d+Y5c0tbDiVfxUtm8lKTiHgbdFlruoqajPqmlKdR2+YOfa1bR2nHfBfiIjjd9INt1jvHCvJtjLKX
NbuUKib1cc7LZfwKuY2CqllP9k2YRnp9hVKpE12PTlr+lbEHnwlgNWW7jIkd3jlFpMdbocLed+6k
L3LsjxX8lcdpIm5/CFI9inbzqDRgNFI8N3fqaBt4AgDAUlcu2nSmx7yMv5d5z4InQHVkevyxSXDj
sshxtYfw6U2VrqZu2TpFccdVPjXbWk+WRzlrrW+pMmYlnzarIn9aJP27rQMebOy5WNQP5qAZ3VWM
cazq0eolqS5yEDUKwFZQmerGhLFQ/WrzPn2AGaIo6H4Qem2LzsBSNm9wmtonCpJjN3NTjeNuarEl
2qYJfeBXAdkhig9olA0PY6wM36S57+DGcBcamedEUqA/Az+GsmcuUzb/haGZpXoJdh2dV0x51XqZ
mQTW40KI5WzrQa8Gr8iHZdgZSmEkV51pTfTf5+U8Su+5Eulf1Bs9PJQ8oviHY41BupFBzaJtbafa
18godM2jmS+rNs6Y5taDnM4Z7d1DED2Go+RkXmW2lYTOklzX/mAlo8zC6AfVH6cownOTZm39Nk2H
VLnJx2COSRRnJzl0dCXPV3pTpIvLy5Aou7dWbXs5Hf2zR3E/if5a5rCzPSds8p9B2BaPZog7l2sQ
a7VeFY7JYz9rk/wxW3rt/SxPGQ7BrDTFQRrMlBNvLgyp9LEdLZfrrpPzDm1/R40ejEXPEr+LdCne
K3omJbuE3DLcwQoxo80ilba6maOuh4UhXsOXulJadQtAoBqenCRjtZ3KpJJ3cEJ61VNSK6pdCtzO
tKPomsxuFGfLd/T0zEH4YrCfXL0O9MyPEZb5Pii4+vgtHIjKpUt/Un1bqxXDr7BONzZN18rms6LU
uexFWqOm8DEc9VBrcmweFLlsy9SlA6v9mrJvFc800lCFLZYp3bZsdfnn+Zvx9GDneIEZRimXbrkT
fLKvwxhwVaFyPhaPuKJGnyTkKR/fOAi3OCC6AsBkUWFaU2Co5/bxkC7FfpAp3TYtcuSWKo3e+VFO
bl4TRElIx9OaDDd0DVgoozyOmVQ2+xAIa9s5VXxlxJL6uenQvT0/1MlTE8EKPg+QlgiTyR+P7w/s
OYxIbdtmb1SdeRUNY+5pg6L550c5CV3FKKKcRV83N8i6aFZ0NH5hFN3sa/KgGxjsDR2GZDlQzbcR
vOXzo53OCZISGCZPjniciO94TrXkBHI2Jv3eKccZATKzdOVQrjdvHIVaI7VT+jJJRwUP9HgUpAsC
ShxDt0+dwTb8fBzlW2NypjdaftMFRTc3yDsLD2oIMPDxOGqrTXNFrxoalLRjVmk05C4ky+QTtRF9
M8Eo2oZmX4QXXplIBo9vfMp1KAhBeRQWPuuOkSyOpqAbyTZqawiuLetHooy4h4UtTbxpQUE/6kxX
bXokI976XIXnB4UxElXUi9YRTSij+7RUpnlfVMq004VdGuJJH84Pcjo7Ik2S7Ze0w4DpePxQG23R
ciE7dq/ZgbQ1JV27TSgr+kZl69ssVW+zGPUZpx21N8drxLiku4haEvQQux0PrPU1t6XWOfdjzfML
YY3dtpihXYinT/Ybkm6ACmQhwv7txOWPvKquR1Ny7ps+SB6c1Eq2il5JX7qIqjs6B8un84/ztJ4i
kE6kX+m0FWona0YuDZRWH3Js7WcpL0ZXkQpMpuoqpLE8SBS1d1Nbs6NNm+Z9/ktxZiGpmkoBFLp0
LNu7IkvLaZvVNIq/T63M6F2cz4NLVbzTY5UPCYzOzSioVeueTKXiD0eBM+45fWWilibxE0JhN+qn
S/6qrwxFgkd1ieifc2hddg1D3m40yf0+N+bBR4gu/YRMpnZblVJ/oTb56lAgzLAUqRjS2n+8oqSo
np0x0vt9E4eT5XEoAOkYYdgTK8pNbW4vvGpx3hwdDIAoojgn3FRIPnTxeX4D++Yq62R1tsZ9x1vM
97RqSnhILZmBBKSN/ZnX9vzadWE0luqW2iDXn2wdb1vYjFWCEViuxOEVzuFUTEYlii9hMSeZCh8P
kjZnJstQ2LIefzx7lLoOHv6wtyQl9rQxIW6ljHYXqw5tzEZNO+YkXaowvHLjAEjS9UOLOcCaKj7U
b88k0lD1mCm87jlMezR0EEo9BDyTC8/+9FWLe40VJdoWTzPyOUNoM82Xaa/2lIQ9TSqXPXalTuz3
86KHFw7iV0b7u8vFEvTiE7hwzuNFATtb9jREzldx3ENaDTD3o/fnx/k1dfrORGckMKvIllGhWp3G
TokBbD4H056bW3pAnDE0rsHMVb/IbS3fIv9Sz16Wjk10IdB6ZWCK7aDIHF0vArbH7y2zQogmMFP3
wA+VD6QuuZEijX4vO+VeqevsahTx/PnZnhzOWKGIoAuwXNx0lvj+b4vFWtDHLodw3hfZ7DzGwxLe
FpLhoM8XD3dtniK7fn7AV14k4CQJOkcEfqhruVRF71syw4IBefjvQytBwwR57k9BcJFueLoRuNzA
KXmRYP3Ouk5pFoGiLVY+71vZjm7VJEV2MI8v2Qm89gS5PekPRr70FGordS1UyM7mvR5E82fLiFs/
VIxsJ/dJ4PeIVV9gir4yK6EVST8ERUQIU6s31joNJphxIe9TWKgfONdyN7Ti+vP51/TqKELRSaia
C2Le8boAIJqLYK7lfdbnKO5pcbV1OvWSWvsrowjuPCgl5UKOyXUAkmdZVCA7vTfGTr9OR2d+D4xz
SdLhtVE4hMHyQA7JxVZPbCzalsp0o+xbC6JEmnUTTaRT7p9/Yi9OYcd3ETMA2EXslTOfuuHxIxut
OJRsK5D3A+VCzQ8qDYpcCeaCYGA5yT+kyYa93kHwfZibqHa2sPzbMAQwqiTnam5kNfXUwJk+z9Y0
L0/qWGTWppCt3vBwzxztfaMWcubJJkTCmzRomp9WEJvdTVnHg/2JNLSSkRGLKVJqRhQl2zkapDc6
qJOZUbgQTsZw5nica9JEhxBbNhS1stfz2LonrUFdP61iwT1UlC/nH6h4XqvnKfoa2b2khAB6q8Ux
NTnnRyIr+6yUadFWDLinLm102gGMuGk3TZao5oVY9XSpcB2yqwDChEfbukBqdyiVTVOBr4qUqjvV
jqEwLXp7YamIT348M4BsOqZ5jKIzV13NLFWVoUjRY9g7Zjn8yIx22LJwtcdiAdKap8b8omN9fa3M
sn6B5n56+pLAQRclx0Zygpv/eI32gQZbKGKNopdR3WXNrHzuU5gv4wx+ef71vfIoGYoSMPAEnU5r
AiN3TSe1JUMFWja+11gqN7HaW9fnRzm9NAkGACVoHuUAQfLreEJWhz41TunaHsy38QtjNLb5VNjv
J7UJP6Sxmf1ysFffnh/0dGqobyOgBlOVJk8IvseDoqqcNWWhansKMI6HeWD82XYi482xtCBB8ZaQ
f6eCvnYQm6tEn0uslfaYHsZ306Cz1e3RfG/W1iWG7+myAHGBZsohSTzNv48nlE+WU0nUP/eOHP1o
Fqe7lvtq3o5Re6mU98opifActGhKUygTcmAeDxWZGqbXtWbsIYGnEpa/9PIlmzRB4+la0fFD9GN9
rGg0wnRIuTGjZWn92qzLvezUdrNR46mav8Tx5KBKOuiiuDXpcnIVWkN8qOc0nP25kepfWCKH8YMF
RSS8UlHTyDdmIccR3Ug2fshKn8eOC12lDuh0ytr5UpQjHtjxDmeD03KHHBxrAJzpeJZosRfBaJfa
vmnjv8qu1jxL76+rgF4fNW6f5iG6ntMGzy/pQvT6ytIUDTvk2kQjggt2PLCZtcsI4K3uNac07xZd
kp4yo1EubIAXCt5qfhTZuQSQX2GcNVI3IL7SLHZj7Ol+sj2gf+M+s83eD5Oue1Cstt3LKPbuZqMv
vWkeqwMWA7Ffmt0lH7XTlStsfbnTiSepRCrifPgtfiV/62MUB+y9hcWEC1Apec1UlwD3S7p5664X
TX5iM3IBCmGt46E6swzzgDLaXpfseKNhZEFBhKrI+VFemRBsYngrIGyCXSIy3t8mNIdyZ0dmbpB+
RJ23ZIXslnksU2gynQsJx+k1ZIkCPjGrAA5PStHouKVOX7XGXgktyZ/DvvtkKunghY0N6KHYEc1/
kzIn/qRl1YVWr9N1ytjg4xzcrFYQ2eNpOnlDyIfS7b6SysTHojTc2eN8yZju1YeJdwE9tqDh6FIf
j2LTO4UDxWDsxwpKX9JZwb43k3pbl05y4bQ+3fFMyBIccGHLAGnseKi6kSYsR2VjP8PGRCaUO+LR
ifP2S8Sy9VNNy39lTdJ/DYACQzcMTeeSWOlrkxUGtthcUnE4uS/0WI+GqpJ4pPh2f5ikaHiPrGL4
hcV0CdJ7Zf9z5aLLB8sEEvaJL0nZ6KhSBKq5R7tnsK6auk9DtwrwmHEVK0ksr3Si8XPZxk1O8Dpl
w0522rh+bzaKvfg1XKxid37fvPb8CZi5xUjeiVNXC0pPZwuxz8bc62E7A7FnfBJ1/li19UYvTcNt
A+VH64RbpczerOkLTZ4WSRgjCggUpPzjV79gbzIKN5o9obPtDbEcQEYPm13cdP2FWb72joXECnco
j58GgOOhWmomoKiRtR+KSXWhM5l7qTORI0kD/fH8Az1laDEtNGpYUEQgAD2rsboRz/I6HC3WUzdI
fr8M43OS1Qgy5lK+PIxKO8+utfTZfh7TePJpqA3SbVd2/WOb5Oa001I1ugSSvHJusLYJvAAQQA/X
FKqhCLu2LiN7P8qNfl/C4n4/QST7eH7ur4xCjoNWI9Knwqhp9UbNOKxoH+mdvTX2E3SToi2/D4Y5
v/2sFy0MtDuRZfOyVowjs4ysfpFymxslT2EczfPjaCjjVolM/cKMRMBxfGEDKZGZwu0TGt1rUNBK
9MXqB9neZ3Y3fBqMKLiFWUfl1spkV9aD/vObnyCaNTCB6Ryh0KmvTt5CKmsVOMvem1aQuVWX0cRr
d5cMw1/ZDhQ+2e9CUZN7efUA+6HVQsdOnX2aF/0msPveU0orR3tXbi6EPK8siZe+NPhAQkVsLa9K
w2UPTytz9mamDP6gU2oKsCK6cCW/NgpQMd2JqF1yrq5OsVCWGom+RxZeataeEceOp8l6/+Ysl3yM
bUQYw9VIJH58ikxKVBB/pOFhqXpjV5Rj78pacKmv5ZW5wKNiFbDehIncKjQzkQ5GUQP1p2rUMq+P
rfQ65YS8AIe9WLIcrWz26YueLxVjgrO1gaidjIqVYzl70HO7X/yZQ2v5pKRtkbmmQXn8WlBdal8P
CuPnkCuLeRiNXJ68pFSL6gG9cnV6xFMS2gURVpN5xOaYUwtBCSlxDU65b7GMvIpbY/Hq+Dg7Ofw7
7QvpKgvAqt7b9lhC5ZCtgopKbBj5pwbJkkPH0RLjR2t2suv0I4Jb6CjM2Y8SQ8vmfWkhnuAqYZg9
Fn3azx/HAjn81FXNRNc9ZqC1t1UTwAbSQilGSwG7S8dNVSP5OabYbz7GidGVV41aqsZGR8NovJ1Q
r7JcWQEj/jY2crygTqXM5q2kx4q1j52srK9jPBMCGlBGNKQKdXYoLS7tMrsYXwyVKyFGmjZ+CFNQ
/6F02O48v/FQsCAVv0DrnHmnSloDEQC6ILO977n/fVPLQ7/LEYw/P8rJUSdGoaWH3jgRn6wjsVaS
FJVmKHtvl31yMHEmcvMh1G8zbZo2wZi1X8+Pd7LOhbo+mKsFrkKnz/oUd/TaKfmusk/6uNzWKuK0
UaMbb56V6DQkxgR2ANQ2V7vJoF1DRmJC3Teh1fillVRbetGkW6OapGtDrS+1Fp8+RVJI0cIML1oB
g1tlO3kiS73ZtNoeqyX9gNWdE7kRLO3PYaBJoSv3+B2ff45iBscbGZiDmaENICi4a2xqbp2uSrWB
CK7Jc8s3rKp+huAspTs17wx1F6pqWVwZLYWRq/Mjvwj7rYamIQcuK4xm+ozWZUt4hMJ+znH2eTv1
8301OdnP1CrSr401puHWStX+O85C1PCydAontBwddFR6J+ifqy5vpWsnwyXK1cxMcnzWpA1jUKPu
/Cky7VbdkS82ix/H9NV6Yz111TfNykMk4/pkNrwqbfp4UwL2NH4fG2X3wSGQ/itQB+sLbaXa4MYz
WoSuDAfxaWgp2l642l6uydX0oStR66JTQ3Ter9aWIilzb9Ipv0fso3JrKm37xBkN3U1mx/ihDfPn
wh78GQX9n005tN/0xqwuHePrly/wO0I64B4o3gR2x1dSE0HlQr7A2UtJGu/GrlEaKsZqmHpzl6YX
UNCTxJfqiQZsJ4TgwWfW7Ohg1Eg9m9bZOyEkxpGcyaVv9bs5UeoopHpXFOpDaHMJnF9mJwcFiSEN
1jBY4HjQAia23G+p/aA1tKCATu1VFvS2a0lJ85B2kbeOAhoC8wE4lNzePHmSjZXLRhonhzEu+6+j
VGYuusXq5/OjnEReNqPQLaFAtGAma3TXqBccvNIiObQDG9TKFfmO7sl0C8J1Kb06OYnI2xkIpADE
ADRtfRI5Y5sjqAbukjn4RpjTtykNLS+gB7/rh+jCKXQ6MfpbBbbFPaWirLAaLYyKqQyrKjw041B5
A0PeVVml3St5/2b3QdAPmNng40wKUEk9Xg/5NKGHh1vFIZlKajx1k2+HbNTfvOqYBXKJYBOAkSSN
x6NIYHVEOjU3YRNkHnFHdF0mobN763qgmkEZTxAdKO/qK9yxjqzSSsco5bGlWuhXpVN9txcaed2k
LSLZPz/ayVVBzYSblhlZqAFT0DiekxHEo5mP3O6yES6ukaOh5tTSz6YabqVkKHdwSS8pLL6yLrgJ
4Zsj7iJu4NWQPSeSuaRdeoDgXl0HRkfla+6kjN3VBcO38/M7PSlQM6R4wnUvehBfGPC/nRSRNYW6
HFbIQ5Vt+N5Bhvpjoufl5u2jUHtVueWFwNP6KQ7qDCKV2fkBUVhEtNrO2QzOfOldvTYXUX1FoZJt
BSR9/K6iMFEKJAvyg9rbwZbOFPMpxEP++1vngmyUDkFKSI6DBK9GMVvsL7QxyA9mMKVYh2CXlnZI
UZ4f5fTiYBSDl0KbGMKV6x27WPKilm1RHMpMW3Y5/VwbZ06XLdpN3bUuYUtboxR+29W5eYkAc7rk
SfRevCPISEQrx/FjDEalgjkd5YdSsYbxUW1yM7mnK0adDg1uXMXHWa36H2YVGMmbJd1fvBeQTEGz
EHRrvRrbKmuVZGzLQxaZo+2VlYPnHH66b99iFM+pCREa8QbRaDmeYhbPgbXYYXkIhqVAXQCvSCNH
5szJTOvNh6IQW+D+4uZCoXUda2pJXsI978pDUS39FnDEPJRJV17AhE9hUqHpQHMUejZELzBsjmcU
t4nWS1JWHoYkHa/MVE+3kSUFO3KxeKOOlennObxZ4HHbm7CY2gz2qN8XnHkXjufTO5R+fbY6ZW1R
wFivHvZ2BkxplYcKU53dWBemm49RsdGkJvCVlDLa+Y1yuukZj259UEOQ9xMco6xnozbCpDoEZZzQ
pFXP2AcXlwLX12ZFUsuFLcRATuqwhZrpHF99daCvJ/QWzUm8wgnoJlWDapMvcnt1flav7EEaBCE+
k6ZAb1znRKQuSzM3VnVgq2ge15O2ialub50MfqO9yCgg1F34dH7QVx4l8YGAPEXHEyDe8Rri3A7Q
UxRqRIHqeAG6l4anEsHaF17ZKw8TZAsEm/4tzJjWdAsFXvNkzHJ9KLtC/is2i/IxT83ic4uZ30at
4jezUmkSo1GLuxQDRDToVnGJrTYjJ7ZdHWDnajdCPXurTjpVGk3/ev4JnpQGGIlzBTiS44uIdYVF
Nk0N5TNkZsAw2qYNs3rwyHbosarVFAmTOMvlT+ZMz7YzRN11k1TlhU/wysIBTKZVDRYaJ6gjvv/b
fd72aj0sS9IeOONKbcN53agbTRn7/MYplaq+RtVAeixK2SgvZAMvnctHuZ2gzlAg5fIQIeBaLD2K
4gROUG8cshrLDIsLyqjQS0X3oApvkPqs42unghh1F6Fl3vxVWdNi7eQxT9oPhbXQPOempbmYfylm
W9a30qQ5866b1LoVnUlycX3+Va0XIb0LLAXekeBXiBTt+EH1I0zrYVGyw2AVrT8s6U0oBYdCD79Q
O35rpiQGg4ADViSywRNJVVUpe8VakuIQla2Cu2s24LcqvzV9YRRUmjmkBJWJXGk1pTar1C4vuuaA
UaHpGYbk7FhqnwynKj2YEt2FO2e92MVwMPbI48ksqNGJJ/zbUqt0SJu2PbeHuJKsXadzx2TOoGzo
Cxu80Z6yXTuP9qZpzNBT5zq6cIqsTyuGpyuPIInwiHt8rXeTdVXbEXh1B03CZkbLlHArmTTYnV8m
p6Owj19EHjgVOZJXZ4fZovSrLWF/QKDGfl/T8pZfTXk9XoqQX8oiv+8elS53BUQEOQTwcnMdJ5ht
JhVO348H4CEMc1Qtmexd6yzyDdKyS7HN7CX5phtSrTxEDVoTi0/nEkqxMAM6ZJJsuW9rEAyV7t6s
CuOPyaDJy47uvGTy7GFEXWYeEJqhUdRJErdPTXvZhUFu/kgtOf8YB2ATbt5ECa7Kduh8nZF9patB
lj5pZmsmbwyKmCywAXmvkCsSIMXx0tFSGhanupgOpSN9Vwc92kVlYl7Y4SfdGWIUm1MQ9QCGYpuv
RqlD1c7jagaZHRRl00xGp7s1pLfZX6QCwSdnmkDFpKlzEOYNp7A4ZBq7f5cYod1u8bRO0GJpoNa5
E7I2kk+hSRvfmBoJmwVWMtuWwi4oyirbq2p7BPRbqsPg2ATbuWLdS3lP4f5lHf/3n9P/CJ9LsgB4
9kX7H//G1z/LaqbpIepWX/7H+xjQrC3/6v5N/Np//djxL/3HvnouPnTN83P3/qla/+TRL/L3/xnf
f+qejr7YFF3czQ/9czM/Prd91r0MwicVP/l/+s0/nl/+yse5ev73P3+WPUcXfy2k9/fPf751/evf
/wRG/W1Li7//zzfvn3J+7/CUPfUnP//81Hb8qqa/g4tONecFXyLw+fOP8fnv7yjvKCC8ZJIGSINo
cytKGg3//U/7naAiAXPALdOAi0iP2rIX31Hf4bgL9IGCm07gxg/8+Z/TPnpB/3phfxQIL5dx0bX8
XVbnvw4E8kq4P0BRROACrD6BxQcV4fuytOY7uB2dj+1C60a6TQVFiVF6rubOrTQsq2MIZ789n38+
yO8DixV3PLDB0ISBcOeE+cXqyHOc1EzmfGzuCrVPvMFMTFouVMjzKkrT54c6Pl3FHBmK+Id6BrLA
3EHHO3TIasygxqK5KwOalNNuMLeTYcYXJqSL42Q1I0R54aIKFVuiTvExfrup4rANe8wZ+jubBnxX
buxo28pG9gkb0OGmi+Vxa6SZom66ZgLpUxMkFSdTj2jl1p3xKUYUZDPqrWn6i1o3O2lRg84zlbIq
XXWx1H2t9XQyK+WU/Ko0jbpMZNVu0c3zJ2WY2y/pUI+/hjiSvlmSlrnGUjuGG0/JcD80UgmeNEXz
Y5Kr6ie9H+tvXahYt2E0/TDaRH7AOG301WHqIfoEcl24gZZP351Fkd6GGb+8CxE0EJiTGCOJvYoc
VaXNVVpwu7t0tPqtM5a5H/TTJeOj47Dr71HYPSwv/oMlsHoVZiLDmhnt9s5Yos9D7Wv9PT4w1U4z
g0u04BfayOq1A+8jKy4IijRVioX+22tv+3CKjSpo7+ho39az7Klh7teBtk1oq+l/hsm2Ug0M6mhU
R3VoNpptP3QELbJrd0gRNeBIT6mcXMd1+RxK+iYabZCYvdZO7qjeG62DmNDsRaPmG/lnG3uevs7d
cSH40e6U5jDEN3LnVe1jICduJH/X4y/JcNOWXlZ4EnoHkSVvwlTdYPvj2Um/lYbETZadElWsvi9t
sE/K+QF/X5wh7xJCnCl5mM3noPs8L8ntGD9yKG0z5SbAebVC18uavdHcana4UYeRfz5ZWrZHGeOq
6B+bpPHP79wX+svJwyXPF6ghef7awAePF9zdWqW9K6NY2fHl1rQLeZukxXOcljM8ISW+M8PlKa9L
aWctDrXKbog+Kml6HxeVvDWCSPLzKDBvyyYf3TyQ3cKZtV0OWcXLh6J5SFo5PgTok+Fpu9xOUpxt
ukjTPKWdYs8elV9ZZXTXqWUMt045WO9NvWXfESH5DX0/H7TUrK7TKR55PcW8owYfXYgwXpKEk4cA
giRkx8Dy7RVUBpdYrpLe7O6M1tZ8miTiLYfQfLNUi+HphTb85YwT57aVDS5ShtpXFBLU6wJBBDcc
HdMbArN2YyVRfAOylScRG7qKPDgeKhC9F3DCXE1By18Wqr+6Tsn8/Ftc1eP+3o40BOPPh7oiV9cq
RJL6yIg6S+nu8nnUoS2GtdeGjrnrqlnftPZY7DJ7Tm+J5ie3Uvov9KfOu/Of4ZXrBl6IEE0HgQZW
XeXMY6EPcqqm/Z1kQ4AKHCm5RUHd2NlGcEna7NWhuE9F4wyB5/oeKPSortul7+8SMw+9TIsaP68V
cHWKO5eerDjI1kuDRi2yMfpFBcH2+PCRlc5uDTivd1kld/e5nds+WKD2MA7deMvD0Nw0WmzPGpv0
LlLkalP1je4CFcLr7EtzG7YJbpBzlF+oSL7kRccfjF4XbkJYv/z/SeNJaCHz0iIrcxc2gbppAVpd
pGmjjPJJZSPqgauYFdpIenTa16CONZ9m0uDKKMZxW8Bp2ZnZuFwBNWLCtwwyNofzJVXW08gHPO8l
RSDBFPJtx49OD8IIhppW3ZVTBzRUNOUmSqfsxlyaYmfNUXqdINxxp1BbfVO2x3YAMUE0Db4SYQJN
q0R9v98YdSgrvRUVxS1NKvbGmtPKD6klvDXqAVyDRE7gA1+JuGQV9VSDUw31lOi3udxMWzmPefZW
IW3P76uTmxYQAA0mMmSiOY7o1b4yQ9lcsnlYbvNZ2WlV01z1iwz4oFg18i7/CBT+//ziT5orfnvw
J/nFhyfC9z+unrPn4um//fE/25/PRUuG8sdT8euPj5g3dk/FH7+e/vD6Inr6PQ15+bN/pyGS/g5Q
GfoaYC9CIHD+WHd/5yGSor8jNaTsLag4x4mIZL3DRkRohsJ9o4JMoPNfqYiky+840PGYIoZnkxtv
yURWtwSLFT1m2gzhtQttFqCs422Bwc2E21B0I6PCkW1bC7pE5uNIWBdXTaEM+SfoPVX5I0z1qQow
DNKa4Yem9GqJF44VRZckuVd8YRNLcwGQiElTIRU8pePPAzUerymn6NyM+qVb2JgSBd6QVHmjeaY2
l/FPaWjtLtqWRg6txW0Xw2mvUH/SJBR+UDAppM1kLqqJSopjXTpgxcb61wFLN47uUNOnk1DADvRn
rj5d6OQ4zA5a75Zdok4LAoJ9TRtlZ0W0qXQobvduAW0rSryAPFJfvM7I7PqQFChtbSnHSdYDdD1b
vvS5jo9VceJjm4ncHAcc6obcgqunptVaAUJ20xRGVs6bRe716U6iMcNsNzX9LHD6GhObB93tkTqp
PyMfpg/XqeLElu0pQxKYNsIC0rwgHeHQmenr5twmH3OMl78oA7qag582SYxucjMYfQtJX5npIn3Z
XP8XzpmPZc7/1gDGEfDxvwVE/h+EOYA4zx1DH8tClHv+RkwELPLy8/+cL7Dq3sE6ww8HEghJt+h+
/s/zxXLeUYGg+Q+IDCKw+NY/QIekGO/ImbkHoaq95M6khP9AHZKqv+PuAhqx0RShe4gz4Q1Yxwvb
+F97BtkWLiugAHAOQQ2jNfB4bVqwiAxEMYxPk106d4WkDV+z2Gwe8QIZrtRULj4CdGAqi8hfeaUX
6nQNu6nxrBqP2UkPG4zClGbZ/PYED38P/zsQcnyDCi0ZmrCQy3/pPiOIWx17+VRh5xVL3adAJlJM
UntwNbSPDiT1+PtMdf+/qDuv5biNdl3fyn8D8EYOpwAmMYmkyBHlE5SV0Mg5Xv16QMvLmhkWUVq1
d9VeZVuWJXl60OjwhTesjHcaMv4cjzcB+Ig+HDzT00kQvT70FGz7Z7KEbpMu3ESaI8pK9HF2mv89
DHQ9DqZFN+XC/UQEZaIEueifSytJNrnkYKRWC1vaBcIZHkE2256IbVICuo5+azW9hy9ad//+3C5z
d/LCiTNgVphLo+pVheL0WaMk1pvAsYujZEgTpSVVepmqKUUnxe4+wVBvNwX91nu1KqiB6IG2Fp6f
loSYhMWQh2IHbQsqxLizno4v6UYzK4UyHvMWgZSgyJARV0f7XpNRgC8Mq/c7I1avtaoZ7+JRf+k4
2lZexMXrhkEF3WUBeNAvo5ly+hXyNpHmJg3bY62qgedkauO3tfV7EvqvD/pqALnkImyu877COMZD
pYixPVYmWuxqlAyuLMDi1/GqhNXZvbyMBQIfKwY2sE6CdS5CM5f9oIAunY5Ync+HeQ6lnVQE2kHm
tr7qVbQC3KIUyovT4r0+1OZOitpEwwYmUDMv0lJzpUO1nBqniwy+IQUtBIoJGjCCOZ1h3ULHOuvq
4Whq0p8d4f6mDvJ9PBoPY4rkSVSuyS4vq+Z8QNIG3inBF/2cs2NMtUG3m2U6HakFthvw944f0pHB
lDZakz2/GGphnyksXfoGABIu9BEqY2q4x/sjshmlm0W65c80lTej3vxePsZrZSh0x6l2A0da1FRO
pzEvq7gUwdAdOynPtjC4JbTszNoLasN4LCZT3ihWbQHqz9bMX996SDi/lN+pCwD7O8sE47YTJVWP
8UhpUt9jSiT5NIfTrW5Ma2jMi8Oeh1zA7khKoYAAhen0IUfgmJEzq+Mx0IMbq0le4Cyl7oiHlysa
7cv7p9/FwlziQ1pg7JFFIeE8z7RKlYpQDxUqGUuQphA4ci+hwr8vp6y8mSMpu+5yu1g59N4YlXo7
6ATOXe4X9ew91vOcTLkl5OOcZMGXZMi/ajCad1qkSnupW8pMk6T9eP9JLw454grgCIBBAbnS4Drb
EXwLve+dSj72Ydh7Dsql3syW2v/2KK9db5J2mgkguk5fXt4P5FZtMB/NRjgbYTSta2vjmhjDWenk
dSMwb5j0EKTAwDiveQYgKvrS6M1jXNq32EzD8Zc9uS0BW3Q3fb1RtM+tRUU53ov0OALSQfJ1P7YT
trsdjcfj+w/9xuZYogQ4/4Rh9IrONkelociaFpl5tGtSHMDQczH6Kq3i94d586nBr3NNqgu5+RzU
MiUWNW2ABEchfDU6DKmrXUe39kc0hrUHJkE9VF9h9oTfnKV8t1KReeshfx38LGkBgpjC4G7MY+7c
6t2Nhc64WOGoXQ5B6gzuDXEqmDygNE4XTw+/XkZgtv1EWTbdpTPg6CxBBiZOjeS31ym3MBufmJL2
Bz87HUpCUF7HDsU5IlM4bBKV7BXBiTVDrTOSybJO1Vc877IyCNzPgfnwousIDrFztO0eMVqRFu33
ECJUgImJFRd+XdSx6o1GnhzKthU/6PiPvEAtKSqvqHT9M5wbuGdKYIrELyQ9/5YZOYpCeavMKBtS
Rg290U6idieM1ArcucJrxrO1drrWy6q/rzsTHUTbbH1En/XFe0bCtTiMKpZJo7dU+rVeOD/sgqrC
yhl3ed7w6Bqx5YK1XEpfpzNsKEkVztpgHfMmLTYlMgpeXTZrTfvLGJoZ5twmP6DERtFwqQH80lrK
wRbVqt04R1TbND8JlLx3gxZPzivViYaDNtnIek+6EXQbNOvm+zhIkmqjNGm2ori+nNknEcciqPBa
/nnTO20ma6cbIoVHY1Cdwzh2ja/KSbKXhiLfJCJZ0+K7nN+FTbdwormQF8fH0wcv9LnKlLpNjnId
Jr4162hco9228hYvsgMU2xw+HhAZAhXOuU6pOirBGKtNchTc1WgYaKVB064K9snQG/d52NfXYZ4H
Bw3hcncKw3LlSHhz/CUfxWtgYU2fPWWNRUc6w8o60viK7sZsgrIoh+Y+KohzzAzq1YDEuXC1Qnqp
hLIm1n+G5l02MM+Ptj0iOQwPQuR0lsd0sCUhzPiYCt0dZGnHDVtfWyALN0iulE+xCCPXnIL4ptMI
HUw0F/fVpOgri+uNl73wl2D2gI+jXH32NYJKKVot4DXYU514vd3ZG6Wcp5UL5s1RKIPjYouuASnE
6cMOc+hUlcWSKqo22zTpiNyvHKsr5a83R+HIRdMRy2e0b09HSYcM3L6dJEeUYXDaHETpx5nVrFxX
rzofp/txCeeQ4aGjtgR5Z5dyF/RwNHo5PkblmDauqsTJ91aii+ymVhQg8j9U4jbNnOwZWon8ddGq
8IogGFF5CX5Y1tj/sOROqtxxQCjJleZ8+qEkkrrTR21OXAOEzCaNEuPPJkgUL+iVqnTfv+7fWPo8
AE2y5QmWDP10ntQRmvsi3XXM5irddXjOLXjx0G0kRXG7SdU9KSi+ZPDWyn7qVvb9ZQbJaqcQTpxI
x4Ig6yxjK7ImjWApxkd0r4xNF2W4skqlcqhlJLOTUol3qMlb+6Hq5G2FBBe6DMH0OAZytMXXXPwP
1j/IFBRmqepCFzybC9OsFGfI8vjopLJ1oBtdIFSlr+mJLJ9ysWQICV7HoaB2FiL3jjXWbT9Hx9ke
Ei9IRrGNnDA7YBVPEl0Y4+79N/zGJMPFWZpCoFIpMJ9Hy2BAapZo3Rydof9cWgb8RwEQYlDM6TCP
mvmitP1Lrzeh3xdDfFA6WXZHuW+utbpYkzq6uEkpvQB/W8DKKENT7z57ehFlVhpPeXsMYcxWrhy0
zRX5UbYJnUbsWPXNJyYOdEGoZwi/iPAookpeWfRnUMFFRpjqOOEfNQtSpAsVLbTThyzRrHapFNhe
hyTzJ6LS8DDIRbcZ5K5ys5xqBnzhfDsBFvrSdtr0FEjq99wB4TW1j8BHnJUa2StX4peVwfm/lFSo
2eMfCVLZOdsNSjHYSMEG/YvFFX8TdmX8YjZNO7gBkmeqW1t21rvQS5XcnYbJuA3ttHoxq0lvXSWe
TeFOqZbeVXkX/CmUVsaWAZHpW9MSWuP2Q9/obmamZunOYa88ZfoIpkyaRPEBwUBsNYi85Rc1dDpE
LNshf4J8rsiuRG3nvhka5YEKWwbjQov0J7UptRExyEpGFKsIqz/DKBVfC67RpzQrYg2mb5PH+G8I
jBbkco5bVzWC6rEfpPzPPKuV42Q7o+Ei4iUiV9cCmiMK6pN/qXI7x54tEue6GM38lsg1RFtByzla
DbX4os1T8VQoQvvWAq7S3BgDiC9aDwvaU80RbQEnrB4wJmlrF2ZDKLtlKRPIzqylmwhHla+lY2WZ
mw/E5JqB8IwLN7t+Qk5wGim+IgPsGWKWhFeIMv4s51nwd0bw/6Cf8b8Nl2lQdiMVR8SfoiDVDm73
X86piz6qx8Fefq9bWqeHJqV7+msz483P+qe5ITt/oCu2NAV/Njv/bW7wW4sODSgwCoG4V3D0/mxu
KPIfC/eL8J2qEpnC0l352dvgtxYBfmTRKFiQFYI/+J3WxiuA5ZddfD4N5+e7EzYox3V6fOiya6HH
rqV8zzAz0EmRJJG7ynSXWL46oCfiTfNzFW7lfANaKjY2tvCMAI9jF48W3fJaTH2SvfU1MV1dPjjm
Y1VBQrybnR1dVz3dW/MnG2yL9Q0erpdPihu1Xyv9QdFvgvAJNwMR+rCZlcRTjL8i8dFO7qTuziqv
KvW6gZVm3+jxPad8wo/XUnA9Rx+acWfbuZcG14rCjoruACy61jR7c3tn6buQErKcfLHyfRA8Ds7R
iD4U0vekzt1Ov6uXZA8HwRxXvfQ2i+9pJprKtg+ujQKJxCe2e6J5KmCEeK/iEjr8pfaVWxeCvLPx
4u4xmz4K7WmWD1LyScGUJTlY4jZo9ll7MKdr3PnAhZjD1iz3cboznBtTIRNNj47hI2+L8m6RfBin
nRlRLfwgnBtl2MS4DpT7UVxpw+3U3wP0awJfiKsZB59imza5K/dbLb63JGCWe6vf1/OLj6yjNF4t
fxfbWf8kxocueSoHTsL4Ostuc+Ou1j9WzccgvY3FXjK8ONkIexPlbl65yey3xCzmVS3trdJVk9tS
2arlrhJ/qxr81jnydsfz/8NeJkcB5wH4KzDSlMvBmxKF/p9/NtnF0fCcR+33b//52P7Vfm/+cxux
hf/zoWvTKcrDn4dFc3JavPXxP08Ly/iDqgAFXjxmUD8EGPrPaYHU2R9QFpHRp5pGfLR0Sn4eFqr9
ByE97TJ0xKFWngAtOEfspXJMiXzBSXBbW791XJzmKSCCOMmAP8FV4wyC1HiWc6ldg0JQZIafq77M
3b4WxqPSxHdlM1/j9f69ytpdlbBJxjBtt8oY4p2UbVq7ql3oV8OmzjVO1v+e6/u/D6pfu6BLAPbv
8fXzCyGIQMdsSfnPlbOHutWlaerDz1lSVlspNFP39YcEFwNfSizbzTr50/tjnkWFC6QFJhNn9iIu
gV3tAsz/tb7SaGqOKlKkPU0mwjNKvckApB/DCRenthbppq5G3csrunZVLqj6rnknnmZBCEktSAlu
h6XQi+HgeQKeoRXOlI72I8IgB6krB9dq8dgqC8XVDVQUQpPcP/pqoZq5UiK8HJkEldoV9G96Hvx1
+uR1g2vGq0SzakqKr1lJ7yKvkbta0H/EmGXb6OZHQyn3VaF/Xpn0V3Lgv6+aNcwbhkG7MNTQbyD6
PB077nWDYExkDxhYuQAU3dvbPw+HzLO8cEd968a4czbYSe5t3zyYh2hnHupr8wBhZSN823c8ZyN5
y68vf67c1/t837r39b7lp85GPaj3rdu6Jn/wa+99vTf9fC9/rq+dje5b/Hb8Zfg83afX8258GB+J
Zg/lBh/pO3zmnseHAdq0O92rh96VvNa1vN61NvXm6z0f+vUrrvQbTPl85smL/AfD7zx7I20peHoU
JjeaK+3NTe3LO3lXbORdv6232Y/4UG1af/CcvbM3/HhX7EEYWLk7f5PvlANp5QesGa6za3Nj3ai3
0l7eTVeYaWw6r+DTSEpfP9/eGAdpq7nOfr7X77TD8kmdG3g/9teF27lAPP3lazg+XnrXzT71PmYu
Ia2nHcQu8IyDeSd2zlOzH9w1NOOrrMLF+1RlMliYRWBKz95n5HRtUBlS+rD1PzwhAnZNeXcXPvRf
otHTcOCzXQf2Muym63kfbmY32iiu4qbbeY9K0I4/uqm8ePt9d3eFYZpbex8nd9iHPiKQLr+wQUzZ
n/jWKVOeL//cToo3uA+Cq9EdWjd/diBUumghS/6wl/xwm3vL/7tf2TKvEn9nz7kYnWMrzsmOZcFy
pv5SjS31bKDqomW0dZ3Q04zBvhr7Kj44BQa/kWj8Yoqpb4f2l1Zuq5u/f8jElegycXj9L5iKnykr
NjskVSHWWGR9UT71njKWOvQ5NEZcU6nkQ6AMXq2OxdXrD0rcfhVqGXpWxw6lkmmSk8lI/GDId90q
w4cgj+WrgI13RRT484e8WDKuILT8f3/t9c9VY2evlKNeoaRnMwNODswPNxtInXMUcjDnYzzh+PNA
s/pK0qUbPRePcStu7Ow7jjEflcDwrSi5w0bzFn+kj01kb+fq0IfOZoZPqM5XsfwtFNpNrg9POGj8
VRTOQ2VFVwoZWZe1n7pi9IKGnlD+BTXtz02b7YtR+IgPbaO6u0MaehcpR1uZKR1qzj0SBruqHGc3
mMXO1KKFYnIztgnCCBEcm2BTiA8IkG3attwEIfGuZXqt2SOA52wot/m63l7HhJlaSphYpY/0bj4O
qCmg+7dWEjhDiCyHITUoeMyvRUltSRB+XVRZbGO1rWYCM0XumjamI0SRlGrsDxlQzDXND8W4py22
pWLW/+bgvDLeGHcgaQjRCODO08HH2mqMslWCDQKdpQcM2/CmqcJkk1vDHfLgWRkfRJ7C7NAl3+HL
rSyc01voNT77W01xkTqBEHS2o4yhtptxMOYPcaN+TzLCeNFX2XYO1Q+4PBpu3GqGO+PQR7OzUXZr
FxFP9++qpSyFzDcKx9RiYFYQJZ7Vaku9C5BwMOSnSknU/aSH0KPs5FrpGhREAyndUkzr3dYobmFI
IDUYdbeJUWx7hQSLYh5EkPwvXZ9zjK8xxgjH8iuKJs1TZtW/qcX885vSbKJdAdbzXFogt6kJpgQS
T50SfQbIYHiZLGNfqlnXwIQ/d4nhFlGV+ylGUStr5BVH+ssskVAzNQh4crpDcqJ4dbpGlCGrbbXt
ioc07/x0GIJN2c+HLQDXMtuJGkltaKT6IUvm5i6LYBVRAX+eWDT0TqrIHarOuYEMsA9r0V73uvKC
berw0A5qvatrSFGv/wkZp9oY+oBV+WRFu1aenrswS+80Q/5go8b+YLVl8Ky3d3M2TDdxeOVYov9I
Rab2RBmOLs4Csi9GI/aaIe+vZnqt/pw37aMVBney2Rt+OGnPr+vn/0IudIL+/N9WUKFI8cs+usiS
HrumiU4hoMv/8E+VxHRIfAA0EuFxD7ziPH9SXZ0/Fsw5AAkqIbT5lzvkZ95jK3+ALaJKghIV/gKQ
nP67SKLDjwV6QOYDcJ3yCyfUP/nbz5zib/bx21zXV02rf9fyUqFZMHgUo5c+01KCPV3LgVYIeYqd
GUgFBMFth4OC6YVdXHcvo96WqdvPcZlgoFrRn7+XqQqaj4Ftx/EeV25nuq+5qDU63bR+7Mwf8IHt
93FGtclNpxYgTRnU8kNSOMWRzpmNcTPqqoQuqEkbXDlmYD7owgiCLRgmiZ2i5NDDSTDwph2bLT7F
lciwlQWztqkqtXs0YL6oroP4572d181XR0bE9R5znfhKLUdl9vpGLmQPJLqp7yhBDvju6Z3xonRa
S+UyprzvywO72wUAlN4aA54FbhJFlGwHvQXOkXdEDq4ZWaLZxpGRPCISrTZ8hb5Mt7LaK+ZBpsSb
6luzmZgq1CCrXHEhsodTt3LQnOIj/n43i882PUBe9IW0fSXlvcqcWTEIrzCuKTXXNfXjuXSus0Sp
I/+XVftGvnnW/FzGWxpoBCSvfwM6OVsLEReMrrRUymIpnnVX7UOgkTENgOGLrGZqTTk6qsR1kRdT
+nV2GuWpL4fmZRoalsAUcXGtzMDpbcg3gge9tKHpifETpOdOv1ETSnMchjm6m1BywfTpUqH6XTFL
OA7G2jDvcFQWzcZOncb0VXQNik2eWeHa11BPQxK4UJz2i2IpOkc06Niap9/DNHNEvNNgQh8Vp2/T
L6KgUD8keYLFSCJaXJ31QAowOoYVlFyTpGrfZSWtfGWU4DokSanOf2lEuc6RJW/r4Q50tYBTnNhd
OX9T6PVaj3qrDeLjEMxT8NXoUTzHT1ltB2MtOVkiiF93PC8YlZzlWAHtDRnm7I6XY1tgh22Uwo0i
u/hzpjmEc4rQcH1+fz2dtteWSQOwxZwBHySaAsB0Omk4UQesjiBj0nDVNr0qUSbrLi6yRZkYYgu0
WSNLO+/9Uc83DaMuqkNANMnW6bWdBXCZPVRlboogdG0V5y2BGPFWM4vAr2OnXsl/Lp4QZSNAoGwX
TBmgy50VS0IIO6mapDgwBmY6lr6CHH6wb6e8t68IGg31uu3AK6x5KC/Z48kbJEKlgIZmPaWzRTXq
dGLJuHApRFo0dPUQvZlRaZL7LIgr6C1O0ByVqUZDIzNL7qz36lEXM8uwJsWJBYRC4HPOuZ1VAo0C
Ih/DyvNcUcwextvOtktMUkAff31/tGVLnT4khn6LxQVIFIC95xoiwBJU9JSsOHRnKen2dV1au6DT
tJ0UpM59A657kyHWdSWY4JUlhBjCxeAkswYISjSdqUqev9ggSCo1qjTWTxOMZR56iaNjsd7U+Zxg
tmPrjQO0kO8NWXa2SOiTMEERRumlFHJUUgLNpDHQtKZCAyupzeneQnaANL3XGtOT8y5FvGCUzIFr
MlHbeEQ/fC7mB7xpx2IX8IKzh2LO63ZrDsoEersLhmp6LFuoha4amJL5MCNNP//Qoqo0hr3cmAlt
h35AvfAZrzip/w5kZQ6fB5gNtoPIrx0nt/oQqToccFmpHuiemqMXqmFhxt6QaqF1ncjWBKV0UAY7
8KYBqtJdExYUOUd7rGpcn+dInTuvU/JI/RRLBenhwdHDTC/dLrac9FnMqRa5OJPMyuiXltBrN9bm
cX7pbBVtsbA3clL0BJ8W3cPzTkj2oUwxzr5uQ1kTd3Vv5/HOnIpM3/MZoTNv8RUpgt5LGDn+kmIB
HdwQWdepn+AVwNHRyKZkF3fCiu04O7ByrXHwyxFbbL+de6zG3UFIUkJAbqmBsUkrNRu1+0wZadX+
yDUzH+p9VWaphHGRBglehZWhI3TqdVow6aobTv2UH8Iok+zvjpQ53TOSZsn0IzEN5OjdEXeH8otk
lDjgRiKvKpqytFrbjaMMUvOdyMZqwfbOIv7uOGmaX0laQEzi5llcqTfSmJcLCx1mS+Hj6jsCTNTb
OElcfWgwVVJjO08/6eqsDPDD6ElfqZ2ZOViEDpmM427Z9geR95J0Z8pTyO2DjpFoPgKnnvJ7Ypfy
B31U23kMa2kQpteVYPReGt0KBXd6KveI5yfjJN8SFUbq45ST7lz349QUW61TJ0QgEzMyruwWiwLT
j2jijs9TWY/70LEwASnhG/C9lCS1vKjM4sG4ElZeP0Vypjibgr61LREdhZ05f7FzCViZW/LKCtCd
dqEnu0FptLy9aRDtUMxdmUdKWvrOADcbAGNoKJtUsorI6yorMa5GFK/Sw1BypYxearURPg1XNgba
VrWxYkePn1CuzbrjLPJ5wh24jmVxGLVGEqxaW8nGbaJicKS7jYxqvkUGO2jVJ3I4Xb7CGrXH06ZH
kXsu3HlMjWKgjZZTq3W7oUV8JMS7Y/BrbaKVqI19SRm0xDAcKCb4IvXeNicmFYJFNetf8KRTogPv
VZQbPaD372ch0oVXamIQi8rDMMZ/jlge2lujKqrurlSLMr+ZJ1uZbs2sGyJPiTSprxA4HCrwNoHc
jzdTYSkC8yRLCW8RwAujo5VGYdLd9nFW2s0GUBXGOB7rQh8PZSS3gf0lrcOgeQ7geUSqOyMCC9BU
WBgy9a49Bo54bno9ivam3pRDd4UPo2ke+sRC2XeLHEBbo0I/pThmu3LWWsVDYdsjQkxpo3FIUEVT
9PTzNAwqhSjcTSI3miVFPmZWJ3fX6FoV40GqMSK4lQLRPurjoOtfpxYUxNpdeBHNEGZQqUCo0QSz
R15+ehcqoYb/Ezz5H2IKtau4U9SDsVAH3r+MLm5cGkOLKwgkBURhLzJ+8AnN3KZZ/UPISV27bZOV
6WZUtOBqGCyJaq2Wdvm2KZxqzZ3+PAJ+FfRb8saFREh4flZJNoNpLAurDX5UvIHeS/U8T3a1Ksfj
ltRtgCYaJW3gIcc2k7YEU3uwA8DvL+8//0Wgw+hUCVHxWdwPaNWdzjLSQFVga2K5D0VAnL4rRzwo
Oi9Pba2+rUgbwsyF5qpVK1fxaRSAcuuiNb14dcK0oUV4/npVLZxUtdL1vUZrLnYDAVRmZ6ud8piz
c8SuaKi2zOrcU62MjEhbCfBO4wBSc6pwJuErkqr034iZT59bUkOzA4hqbSeQFvtUU6sraEXiLsi5
P1fW2Btjke9TQ1/Se/C9Z2OlajtrMdnLltDLuQm5gN3RMJL70ozHze+8zuWxEICDkEyZjwidMOv0
sbBJEYlkB9a2miQ6E3nSHJqsqPzRAuBVjtaapezp8lnGW5Dhrxoj1DJgw52OFy8kp66fnG0SDGKf
o8W4Lyy5gCpCUDPP2pqRxvmqYbwlhZUBmSwdtfMirhSYPWIftrMtk8KmjG2O21H0swcCvrkBTKvg
txfYvmRqayj4sxz69VGB8cFcpftD1nNOJe0K4vBUnSlodKIRVwlX6+hNI0AOWRbVJwpv0yGF6oUn
RF0bXhhnQ7aNq7hJfLPIlRUe3uWaQqJ3OTc4uShVnhPI0k7ugadVEujJ0KJVOALECAuJIqSsteUK
0Pf0kHx9dG5Z6qEUrTgoz+3ZJjVCOiAPw10T1/YhxnnQA7NZu4hWB56GRpHpYhelrTziG6OCZFh6
pgvMiKbx6dpCL5DgV9OlbWqk7UOhqsPBNMHHqqOsfoRbD+hG6kFavr+DzvrkPOzCjMPLAog2FWha
BafD2jleQIj1RrsCBVV5l8X9QGCvTlgxqEpmbh0ZVdPQU+aimzdpWmaFh76VNbiOXMdhu/J1Lt7z
4qgCOgINS9JQzEdOv03Y9UFYmkRVXYydvFdihZ0e+67qXWOqojX90Ysph5pOCrgI7EDbuyBbxjWY
RuASFRCluqfdlGSVB5Zg8PQpyXzbyppvnRnZa14KF6cIz7XQ4eGzkYJewHX1vqLBVQXNbkhG+WOs
qcOjnDdD4XVdJ7nUbsy1EU8vX17yAkTg3sO9gQPsAowgJ4qkdcSAu3BQNsixh3hGx9YuV9vyE4v6
RdXj/DFrw/EmJKZ7eH+JXRxihPxgUjill5d64aJL/xPlPDNod1NB0olMHuWiqGieUl0FmZA3ynaQ
Sssf42Rc2VJnoNzluVXwF+Tdf4sgnt+69ICkUPRjv+u7cN5FdjujlZc5X+u5h/8f6Zk3D23iOUoZ
bdK+W2TPTXOXILhDT9OWXFRSoXEHarmG8r9Y5ywjqOO8SiixOGqcXSRFaRIFtPW0k6oRUqPRlTup
mf/CInDtiryYfUZCSxI8PPYxi5bd6Y4yoirrimaedmlUw9jKVflqFg2iZ7EhfW4l0dyME48XB6qU
r9zObz0k7n1LaZ7BsZ06HbrQw7zWZzSYuV+4s4y+BROShn85zO2399fYK1Xx3yoLbxrjCez7APxA
mqA6eXZw6BIcJtBLyg4sTrPpUmV0gewWO9DPyaFKzcYrVCxFVLsK70YHPaO2QZXSlmv5I3wUczun
1Sc9U0svlJvccxIlu4WUJL6jd7J26py+EaIHLnM6MSb+MBRjOe1Pp6XNsoqB7Ng3IkBkV6k06vOf
yGFJHABhkHywSqt5zHrZxGjFmQZ55a2cD8/RCjoNivJynSJGf1Y2TVBi61PLmLdDYfUHrNzyB6Pq
/0oU0e+oIKReIwbnKodYv33/HZ2ettwxy8A8Mx6s/IvL9fS5DfyqEnMU8haRkfxbKiVD5gurxt4O
X7VSdivd7I8R7aLn98c9PW6XcZcAcWnFO0DvqHKejquoSYEN2SRvu8hWdxTdVT8vRnWXioI3DfLg
8D8YD7wMG5tgkV1+Ol454d1WBJTSjYAuvwUn41aK6eLUc/xFKKO8cry+9Xisp0U4gdYXvMXT4SSt
rFOgZvLW1LGkyo2aKLRFn4HebVFSdjODNZeeN0ekXIvwKmEKzf3TEWF0OZFCmrYdMH7x8TpXMQdP
6g0As9jNRn3Nwff0HPn7BSJyjCcyHBoCUu10vFRHi2ksVSZUj6Dyial/hHow+r052Su0vbeGWpQ+
GQwJCkrwp0MtbNhOV4N5O6NvssE0FrutokDTNQnGQFrJCd8ajNMRr6hFA4fe6ulgwHvCSbcjZRsP
o3HTGMK+Mau6dHOqdY/vr8nLodDgWrYecS2V6PO+TzaY5jzEhrxVIQttHOEkrgx94jlpqjX1qstt
DulqoUHDNyHXPveAaB0sjmLAqdvEbEoa/53u12GMIsxA9iIbAim+wUm2v/981E+WN8crIg07ncrO
FEjG2628hRFsOW4b6MXTqIPpORAXZc3m/dEuj1Cc58A5LpSARWXw7GJTnS7pRR+p28iSuuoDNq54
hkR5a8fga+pGq/xUqMHoUgW1p6c4LEctWnngN2aZ45SKJs8Lovhc/8FIVGS0+g4o+Cw1tOey0cvx
/tpW/FmvjC1zo89x+luJ0bIR4da9ttwAZyz0vtNZBquaqcbAoJVpRZul1nMIaTtcT5GlUDqaDD/r
pvq3tyS2IWx8Em4+kUjudFAmtwPzNWpbtNRfejnFcnjKddx27GbF1++tOV0CJZYv/RIygtORpCYa
O00qtK2sEYyr4FwO5E3EiGky73rJaVxNKg3//bX0xs5c/LhhreK7szzk6aAR+IHYmBuN22kSfmsW
yAhVc7Jv0spYWbbLTP0bI72+voVHAy0SJPqyV86G0qjmSuakbOEFqp6IJO1usKLhJsB//TFVszVm
3huPxgpdpDsg8SyY5NPxkOHtpSFmPLUINV+Z2/FeF9m3BFfJ/fuTuHzS+ZORyC5mDgvZ7fzYpnc0
JEk3zVu0UNoXucuz1pXTPF652S+HATBFjZZOGkBRSgOnD+TMTTbWeaig/S10dNQLaoketrbap/cf
53IhgvFkAb6eZijtnS15MSSoxQOl3yIAm1M0N5JPIPfzmwgh8W3Z6s/VmCdrBt+XhxpVO2A8aGsv
BcJzXr7tSKPUxLqylVObhcjpt52ppX3DxwtvwQBxEqqn/TZ2qrUq1+W6XPBBhqFgbgKb6vxYmW2p
RV9ihtmjD9I2r7QfNl2JG6lXP6MQafrvT+5bo1H8piuKMT1PerYqc5IVfIfhEY1aXpHmWV24aees
9rQ0ta6qaLLWZMTPR1xKlDrqUVTzqP+ShJ8um0CqUAcL53ZRShNe7yjfO9W6GvE/c+l9D78ZVTCa
SdmQPUe5EsWVs5pormS9U8gO4lFSLx8qAtGdlBUYm2epHecr9Zo3Hs1c7DdA+6MPeyGzYJAfF6Jl
sLJTxU4tHdlPEKuEDxWOnlwW5spGX27WXzf668NxGSxy/4Qz5wVYO5LpKfd6S8+iNQ55WE4PnZMC
QZ66LL5mvOY2mOvgoDam8cLP1nx/z4+0ZXxsRJEsp1omU1U5fZVNQrw2xFK7acN09KjWx9uJpvLi
37dmS3YxFLgP3t4COAEEQkR6OtTo9AGgC63cDI05fe7jtBT3ZdU18ZUJwf3+/U3x1mDQVbhlKbuh
83l2smnA5DQl0onNyjy+DuwEAmFBW7Z1mnJl/70x1CsrmbLHf3F2Hr2NI2Ea/kUEmMOVoihbcurs
ngvRkTlWMf76feg9bIsyLHgxhxlgGl1ixS+8AbgeZZDNdyENYLa22ewXLYFzBN5+gAkXYR65ShtU
/737w4gOOHwkSOtomwXLezsCfcbZi+njh6Rm7te89bJAJpX56e2htrc2lRyKCyB2kMWGMrr9MMS3
YH1HjtyXkZRHPG9uyWcwzCOmQvbAyHZNs1wz/dlIK600L0qXlG5xouI/aO2dz2bqGnTFi1rsncar
nhSLbeIndidvlpHOMhIP2snR+ygEdqdGO+qD8763PCUU1lTtaCWon9Dy68JBTtWnojLpnxR1sly5
JV6ZGfjn1O7JvnmltyYdk5fLSnOAE+gmPHy8d7HqaE0UZGOqhTd22aVh15iIpb1zQfjrWAaKHJS9
aGGsl9c/pA6ZmbEBWGXcA9iYgRuCazQ7zPCAjS23quyoe2jySohwsbvXMVekI+tCyWsbzkXxpExJ
Xo97cy7yv6nRe6GAK3ZbN6p479Zeh6JV4K17gNrG5vOMDKq7NacjrAdL8YuyMHYZfii3wKzzK5Hx
NvAxGIryAkcWnqLGFXE+kykoqaW1EZwSpmI+ZE7X7FQ1Gt97gNZRLPTaMVQDk76tKyQG5lN674x7
x2iH46TnbdiL3AtmL2l3Sa5G90Jpr2WOF3tzHXTtuiCpjiDTVgnasGRvtODM93qrG4FnLa3fAhz6
kDRp5Gs5hhhF31fvvQPXW31F9hlQNUmpNolUikSHpmX9tO/R4QlMWRdHbqV5r+llG777EFBipBsL
fQv42ZaHqGPzAxORsvKIIP5vCAYYsmRIxeymJpWfa1OdDhEp8s+3R33lGLxAMuG+UOqDEHu+YfQE
vVujg02aWsNfo6+1O0x6XAp95nyl/PX6SCsX2OGiv0A0mGVFid3CVMtM1fhmsRWuFk94QUlv8sp9
so2QOQV81P8NtTlwDnYjEZz7ce+6eQNLPq8abJSgmts5XLhsjpInZYizndLV45W45/KeX8fGZ4Oy
KZuVRPx8QrvMhZTRLyO8Jg/9VSLlWy+Ok6fCmSYAzmU+1H6VCtQ0bdtbfNudvSd1iKZHFXWPE1Wa
7Hb2oibIEcgBftAAuyCtVpUrU/TKRUGnmucPBigJ9BYqG5HIeiYVz70m5V+tKubPAySpK/fE+q1n
QSBzwStLWxzwKFfgJlhZ7CKnhMSSi8HJjw1ZVOh2kXHnDomx16ZZu1L2uAg61/GQa1yFKCijbQEN
wLsabteB8VpTD4UERmH0ZhpymWiB6/Yi5P6IoadAPiia6Zq6zys3FMOTSa98YgSzN5dvby55H6WA
6lp7Ku61VhvUg7Dd6d6pu8X13broH6UlLfP+7TP86jRDowavs7butjcjzpbjNKhsOSRg+oDs2j0J
6eiBXRZdMOTutcbEK3scHboVasB7vaoYrZvrn/d6EKArFxtn4aZtC1wAcA38Q9XV+gwzY5L+UHRm
OIMH/j1k4xA0ONgh/aCa7Z961nJcuZJGQvOICrkf1AmLM7DadRC7k/vj7Ym5vHLYDOSOWKzQxqGk
ev47RT2U1MWHAZskctVmQVVqb3VoQe8gzRjRldD8chnWgII+JkUp5OyM9df8MyscNsNuwNvtjVxF
Ppzo7DtcEW6ZSCZ8raK9+0JdjxRdYuq3CLdtda21BqbZsLgDbkGu3u1Swqvmu+gzD5gLK1S/f7hV
pYDbgk48+PrNxSZNGvuYn/V70aT5YSHW/YZOXvMj0uMs2729cJe3k0sihQUSxmHwhLYoEsB8s4uh
wLxPkl780Qe8kgq0Sb+9PcoGUsEZJc9YjckoFTEaNdPzFRPm2I12usz7gecqEI5MnrVOzVpyHV3/
2xrCUe41o0ZsZNZj9U+8FNMHppeG/Ns/5GKfEtnA2V4nl1I8WIfz31EQDRg1cUGIHEoSlEDrbuoE
6cyZhHP/9lAXmxSOqwtSCX4PXC6wDedDAQo2aos7CI3FbLidXBzDUrNzbgyty4JsUdMru+biSiZ+
WvVPSbloajDT5+ORThWymjM9RLitftTT2P6oGrnxNzbho/iQtT1cPWA5zce499TyRqTKtaRmnb2z
V2gdHdExrizPs8i/zn+CuYrQFfmgh3GVtN8r2pkPSI/1z6qQmJflUxYHoldt6Bp6e2WHXS4sxT+2
7wvnjmrnJql1krE3I3vWQ5orK7sJb5K9hfjUbVzOpndlaV8bjG9c01SKEIiVnn+nhdzVyKWsh5iG
Kqd8VsQYtIVwrOc6jlT3yqNz8dgxq+j5w8Sm9IFi3uYNaAz0xcyl0cNhUqogBfn8kfX7W85xio5O
n90Uo3ZNM/CVzbRq8+nAEddXdnteJ8NT4KdKI6TwlAamPqNm0LpNUGtG88loxi5U47y4H6Cw+YWq
13/ePjuXE8z3Up9YkaHA2160Cf654BN64nGmFcBgcAW+mdV2OiiAs0PqPuJKeHZ5TFccDkeGxJT3
a1uRr8zegC6hG6FHhL7K12c/7M5R7vKpje6TUrzPOoCbkA4xOjkwXyBk2xTOz/dO0s498ekIx7Cm
Id12drU3scH1S5oPwbtnkaYc0eXqnQqiZjNUWTcSSxlhhi2UzGNOAfKW3EDcDHNyTW70YhbXHBjk
BHH4CiTeukLKqiPngMwXpiMATVQhsFywK7d60kT9Icry4b2fxnh4ASAYjAc9N84m3iDmSqWzSC2k
tBB9UVd1BADyeI6bXWdcsxa7uNYYjE3okpbyPlCNP18yxSnNWmSZFs56NX/Cfn4m4KOjiWNK46dK
Lr+QO9Cyrpflyut8cfS5RHlAYKUj2sMXb0Yue6UD+M9nAoNs7vA4U0927VgHLgR7b3tiDqQFefTt
bXP5WCMeSSHZoMlIwMNbef69aIN6zlLxvVrexU+ajicMRjFdgGdU6meJou7rcpn8QTPrsFdrC/Mj
99pTcnED8BvIFehc8wuoVW5iILUaY0Wx0fVSysTat+owgAZAd6BIoms9uYsQiKGQtyadwJJvNWQ4
/9ymV/Sog9oR6pGX34/THJ+WDLLT27P6ylISy3E21uokiKfNjlUmr3LxI6dRXCdmmKRRhjlBl4SK
mpqn2C7NE9Dtay3x12bxpcUCjBb5h+1lY/fOkjouKzmx0ihwVsURJAfeCFgRXzmRr9wAHHukgIme
Vn/jdZb/ubLdqER2l4o5kVWmBq1iKDsk00WQNm16p8T6tSbxa/MJAIa4DNCozVt8Pp4RgS2HSqmF
yKfqj7qsqZtXaHsAIPV2RlRPfm/nWfj2Ir46n/TlSAc4G/Azzwct9dnOWvgC4egiPtzKHAkPXfH2
KjyvK0O9Mp9k86it8+CDVN123oH2TjpCZXpoFcpc+01BmOGDY/G+Q0o0g9hyuisVzVdmlBEZTuMf
2gKbqKa0s2VsI+KMMY6nIO6wzaVZ6Byg2nV3+pz8NxMO3bx7QkkLKEXTCuSh2javEqdd7J5V5h4v
4p09mFk4Om7i21kpDm8P9cotzndR+aIUQ2ixBfk16mTquRepoQHjMcyNpg6qKa4DoylI6ZpyCYW7
IJATjdfaO69cMBA/1hcEuAjh+bqr/jkaZofoR9qXaqg1s0AtcsEm1HOX/8eGISNeIwziC/Ah56N4
vSttIwfPlGGgEbotJnlZP5SPeiIgryvyWv3tlbNA1rgWf4gs+KjNV+XAl+N+5m6J1z1jz+ALcHkp
b4AB/H575V4diTYSiAneJGKZ8y8rp1q30QxWw0Yzh+7HOJe9/WESc7IEXm4oV8Lty4NHzsbLw9uz
Nja3WMVl6XQj97ijGxK8UDG9fJ+STWFhnRZHtaBv9t6vWzUZKN6hiE8tY6sPJ2l6o3lQmWGfqNaN
WdCGT/Sl/c92o+Tj20NdnnAcMUmSQAytDZltxRQlG4lvdE5tMI4iq/V5evL452SbSxlYqBGWe0qq
4AmdIc2127fH3rBn1jId7ytwTOD9FO1oaJyvIhk2nE4kW8GAmk710JhR0v2yR6dA0T1Ona49IIyQ
xaEl4Zc+2J2e5+Vu6vVy+Ny4EJpv9NGxrhUSX1lsUkZ6cCvUQiUROP9RSOQ22hQNFkLnYP15QVz9
WCW6G0KVbXcOeciViO7yFnq5YOnBEdOBy9mcmiJdRopalUcbp87Dfh7S58gdqlsqV+o+axVxXxpR
5I/RUF+53i8/FXgTcewqv0gDYqtsBMqLGx4kZ6hQn/3U6pDTd5k75AizOMOybwvTK65cuS9BzVlB
gKvBwu3hRfGXQ7V5UhJHGmXVT2Ask0aNfCu25A7Jq2mHg1jzYxmM6VRW8EZTq7Lv1AkgcDs0iOQt
0/jZdNppX+IedeUQvDYPK9dzTflI3be6IwOMbCO1awIxs05Oli76fT531Smp6+WhsdwrZZnLy4vE
fU0wbawYiOU3cR+L6TYa/NXQyBMEtktRw0QWib0qa3nxNYTERoZ+PWWAabiUsb8jd1e3GcOC9yKE
TR5UdI26wHQbzHBEr3+cJMpdthhkYC05rO6yKH8qifqMqISzKyeafVZt11fW//Lh4xeQtXB10+Em
Njw/XWUOSLHXOp1mAAqrhfTmfAdBKqmvHKrLJV3dU0CfrhO8xiTn46hCH4YiofiDvGDyuVSd9GQX
6JaVoO18fGB/vn2VvfJZdM8pchPQg2ffireK3K7iBO+IMJ+YY6QOrAc3qdUrRe5XNg5fw7OwZtQr
Qfj8oxpXxs1CwS6si8z8LKekKH0vH0dMzNpef3d2QlNjrbUA3V2ldzcrNbf5TBIcUT4TSfIjUTzr
B1SdeLlNh14R+8aSk3JIOwQerizdK19JF5brkErPGgVujofUHElXUl8zoqU/WYnZpb4i+nYnZkX9
8va6vbJNXjq+5Dp8ImfkfEZdjTLBZA68QDjAHxNuriAzEA4gFk72iZNf88B6dTziaJAPiILQxD8f
T7j25PYUoUM7X6KbInOLo0N5+9ZtczPQZ6y+/h/fR9pOFLiSq7cWFES0nd3J2QyxELD3ng7MtM4j
Z5evedgc2fLKi3J52RBFcLgJXuB2IJOz2aJGPieG27oUmLrF6cKmks4nJZ1a8AJRJ/aqKxwNF/bO
jH2lEX0SOIXwDstMn1Kt0D4HfXvtyrnYT/wkIOBcuOwqigebWHEBKtlZQJLDiuyPJq8+76sJBEGB
73zwzulmqPWrV1Aq+LBtDSrJuiUFg2KGtAWbh7jpp0OyTMleZoD8B5jgV1DfF9cO41FxXsuVeBxC
4TvfTlYaRasbpBlKvYOIJzBsQPN01uS1EuXFQICSuA2YPhpshECbLHdyFWHHQJUPBnSMTyyldQRc
n1xhIl6OQjxAG3U99ioFg82ljVSHDiZZWAetVoxyj3mtrsd+NBWTcK/cbhebAi9YujDroQAVxJt/
PnOLUZhyqqV7iCDl/KIpYt9E1YymU66O74Z/vvjOWvT6V7gOmujnYxWOhkik0bqHNDfpeaidDND0
Me4iQ54KVYne5abDe89wSEcAUqZ+zRW92RRD3ue53TXuwbTnaW8Yy3KKWlO5kqa/tAH/DeTI9FY4
/gtZDNTadrEG2wFNWktc55RRQ6Zb64qqu4Wg26M8nTV6PPhDbznjPaeFKdXhI0QHWm2JcQRTj7q5
9HLd42YXTuGPXVXIXZHT2EdHVKBqq4Eg/6/trfIP+pbdp7FZ3EfEo4wnK8rNgpCxmL+AwuxPUW7r
n8apl6ofY+ap7eCr68huZrH1K5tk0+9gq6r3k6tOP5JRR7awpWZ7khkFtsDB4T7xy073liOFJW6l
3Gyk7lfOHBm+De/uQzzqsA08Hebhg1oPcriLGseY9nWR2789Q0CP1RMz+Rx1xfij1JeE7rpDxeIu
FiYqPVwJrbyJLBk/1GIYZdiXjjKEttWmSwD2qaxh+sVl68eYVzkYLeix9uR2jfg99nVZHXoKM/sI
BRb0nqxpGX8bMUTAIJ44jWDajHTsd3Nn5SV28AU+dEFhZlPZHPtqhAyf2ZMl8hvNytDS8qUbY8wb
6F7el48Y98XJHktvK/pjmFOf7QkEEGNM1dQobyXiwS6GMGWriV1qKl3L5JkoEfuEh2kblsbolZ6v
uvRKlRALoWy6rSs5TX/KprVaqmFIx+61rp/nb0PkGPni48bWeQehDHCd3r5211DkbCtSc2DTA4mw
6ClTcjw/YLQaFq1Jhnifxll9yBpTBiVAg8JPYnMJe9JeP66XFBpnVe876UZXxt++6gTYBGQcCC4T
qvLbJHpYsLGBLZvtIxvJaumIH9GAQIztKm3o6LX8fOVzt+MBw+PO4pFZudt0xTbfa+lRUiyoYB1j
o2yicPT0sguXqdMR2axgQgULRsjjrak3unXriNaVexSm9NO0qL13cCZLtw6OmaULLiGtGqG12SF3
XLZYSvu4qLj5f7VIVts905zU+7pX8+gTgAHoPgaCme3DPMXqkVaggV0TzCakqDgFH/AOtodvMna0
eq+3oy4D28nJ5C0jnxy/E7ZExqocteixHOpaBMhNVrk/OjGRCV2FqvsuAK84CAwoCS1EyGOfGx3i
+WMOFvpOU5q29nkEnZ/qkA7mvmuzrHrwUCcwDqNUE+1Gz/T8r2ZmuYVIeEvK43NfZN7T6OjNR5Fh
rcBKlfZOQ2nuPtNEOtw7lrLsx7GV6acR0Sn1xG+d0p+5RTvla5wp8XInl1kYh8hoHYTaV3c7d1fl
0GVhwQNenjQhxqd0Qsj0MGPxXsCKnox7LJzm9LexeNWBHDvqg5ymiGfuLZpUip8huEUZwbYg//m2
lnXdHORpV+rPrYzbqblBTD1pblxEWFM0L7NYA9yDDpf009FerKNOrqgEQ+e18ZMxZ+r0CWk87bck
zNJO5NxajGJP48UcT70o95GHtt3O7Gx3eH57J5JKbY4ejQvaQis6E2FZCu+beE8k6UgRxq2PSJto
rdi1nA4nhPzKgU+Uukb7wuLYdyE6EfbnYoqmv17MtfDUVBGPel4DLPVFpwNEkpRb+hvsINOfqlsl
D3HNE74vBxNJOGxEGnOfciBiw+90xKlRCp9mHUPuRK8e2eNjhsqkimhpMy+aZL3Uun4alHhsPgDL
VcrQcssITwJ1tFIcLSqjU1HQQh8MQ2FHy305q4h37NSkAvRXw4rM75UyS9M97hfugCIp6m/uN3MW
5vLdVhbXeta7ov7pisRAPw7BG3HrpnERI46nYksKJ13TiwdvRtzvTzpHXsNFZItsfpB2UWvHuUd9
vawWPQu9pPBQmaLfb6Q7BxiZ+I9Wm7ObiyZCqCxpPHnMlsRqSu4zawYPE7VtGqTLUC++lmRxFGaU
xh5MvfYEen8Ydn637XKw/cpU5/Y27Z16DrOY030fFXEDRorNKHdRamTHSHRKz8tZWmL+gGyX1/u6
Oi1OaKUQDnKL6tCHbhyrG+DFU74DetWrt3OFnNBJIeT+oFhl4ua+202j4JHUu1nZJZ0jsy+47urP
mPxGPcqfHacPSRSlTbqgLGSpBqqRKnMQFU2OMn7tWsqORkNS2zuh88r5FZgcd5UMmssFjMHQDKNv
J3WqPqoVmlQ4ghjKcpPNRo0rS9L1+AQBWsiKD4Qs1teprUT+OVG1JVAqLXOPVubGv7qi0D42PSZs
t0y/OgctMo3PkvMT3xhA1ehkAtRtlSCyFv1gqFnm+KNdwxRH/8p4xoE2tVCE7dOAp9NoD6lAfu5H
lcJVehQohcw/Gk8YLJOmT8XDlCdF6sN1mD7HvetkO12VYwD6lD6pHPAziWskrYJ5bGL2cZQmFmxj
1Lx0v0AFtviCMUv0n6k00nhM8QNmwbNRTUJbNOWNNSqz/tlZ8By4EygfUcdphjr9HBmizPTDiAem
c+t17P7e7/Bf69qAekxe7hdzrObPCDZaf0z+p1L45gJA0jeQ9CxmROZzKQ5VzDN3E7daEtn72eyE
ucsyzOR+YEOrmd/GKDIVwnIbqYJT4iqZeUyWxHXCSsuNu05xBPiMBqjkfeK1jnFaIqXUgkJmzUCX
GO1MP1ncCaOSuteL3/SzBu/E32URpkZG3+xVp3UOvT3HKATGaTIZ+yFW0mVXwwLyfCMXovlv0NBg
2wth67/UiOr8r6FpUhEk5SLjD0pvdF9NrYXOUNmTMR/mUTfrndck6anvp3y+75ADmSgI8brsC6kp
t9QYFMK+YSB69vvW8/DbnhHuDNUV9T7t7LFMnuEfFfV9Npb9l7ZClPov0ZeBEwrEteaIMN2o+VOm
ar9jNcmuseBfKDj/xjjUCsCYUq/FFx2C+hYrPtqzbFylso+0bDOVRmpT14E7EJecnMbI3AeQgOhE
DnHqHhWd/Gn2u1l3lp3WO3mk+0bfec6HfBA4S+eiKIbPWWa7GbgsC9GmaexTfcfjVzzY/Ffz0BWU
m6/kXPo2v1v54Gs/mIokeSsd7/M4zSQTyie6zUdXEzHUO6Pui1vU3XBhQ907J1ytkV4vqtr9YlZW
W+7b0mmcJ9ecDSLwiQ7FnVLFqbqmFJrZ+jWwmugjyU0GGSeOdQOhr6o09siE1No3kcvsaNaNZn2q
zNz85lpSw7AxRZby1m768hoo60Wc73yJMJNYS8gryn7tgZ1/nidBGEaxMRxHDxm/sKhU9b63yWAb
2VWP2azm3l6afYaZQzxFCahc8b2bq9oIZrROj4o7fzfpv/wBPFW0/lzOwxezH3670ahfYwhePNvU
KECQ6SvBeSUdbXJEk/Zj52DGcmRfzbguTY3Iaj/OGjqz/pSnGbYEaaY+OOo41SHgOuu9+h+oCqP1
vbZ5aUySia8x7r8d0D6hMxjZ6lHSe/tCo0nuWyDDiHBmXPgT3gfvhXWBTF8hLCA6AFyxRpuCZmb2
+qC02MMobPPioC3RvPi5Q7cZ+wRLaNpO9p2ifLoWIm0jJIZdbb10mocQ3rYIyHgGNpNMjXXMybiq
D263IKS/o9bX/TJ0zKcfrG5YIsSegNHslb4rp0OTlAQE5qRYy5M3oXTou/m4/LXmebF2oq4GifGR
hfrrYVEi8XMcxZCPvhxH1UFgQcNg0HNaPSiHvh/yK82LNbc42+QruJ+u/v+WoMn/z9etL2IUWo3J
PcbCHW8bAqJH6uLeXddOzp++G5Udf6C6VkK5HJWiKDVaA1Lr2qjf3Bye0beR3lOObQonsw4dZgTj
TT06g/sUF3ORfM49Q7p3roZm8bUYd/2i8y/m2mVQPoPUErPm8y+u6CdTFWrKk8hV784dXSRzJVyW
+ENK8/QJzvnY+FlrmMLXkHHXH5MciczQjOcIDa8OSdcbbuD0Yc6yAcvGue2s4jCVevE8xTqcASNr
AKqT31R/Bd9oIGMYNd4VGtw2Rab0hBgFfcTVgBdI7iZljIVIel2tlKNj9+HspfGP0ZLzHw6C9cRb
GO9nLekf0de0/szWEl0p7L2wL87nEBUQQDJkCxwGVA7O51Af0qZCGjo/DYvRakHixeNdIVubOg2h
RxlMaY5s82QkZvvJoXzZ8vJb4glNcAvfoyYvne9GbNXxXncIcKPdsJRR+dMt+/R+diK3DvOFlHNX
T7UjJj8BK6bsC16JbvbNHveWp9FLrDs0C83Jn0zU+yE/NKj3+1XSmL9NSzHJRKcZ7ZVYarbcowae
xCc6SJ5+6md9dP1Z5I3yvZGkytmtaYw2zmKceDXxLU1CJ1WTSKiHt++OC9gdq7bqNBg0QmgM86/z
aavGBTSDpWan0Y4xczK8WR41sYwPVLTrA3WA7OTRq/ZVLf7dTK52hIMif7z9I7Y7ZwWmkcSjiAoD
ATTR5jd4dZPGkd0Pp6qjM3NbRFykPmdcw4NjGKhqGkZm4xildaMRKlatpiczrdUifPfPAINhIoLG
ReACVjifimlZRs0tcNDJnbkz9qPt4EOH8vq0s/Sk1DBZS+XeinPlfpjKwp+Hor6yiV/KKv9uYmYC
0KVK2YXWDRjEzUx0XkIxLk3aE64NsXtYGf2LLwYX+ctFYkzkpxF2aHekWN1Ps5WujmS9WT/kcuq7
xUflGeGEIkbKoBmkIsK+S4cu6LTWzvHrU/UZw79B7bMQfqq4qxe1mn5ErLF3HMbaPVUm9vW+4hTN
UXhxh5a827WNHaJWrBwiRPPfJ0zHd4J8BDPEh/K80zfZpPYjnbklRpX7pLj2r0l1lSHIkvxb0kq8
2t5e3Iu20ToW9QO676wvgLPNWFkm3QJXlvqEU/WvCZ6S6UdFiWnM0M7poempivppZzh12FWy/DJG
SRIsadl/pyI33IJRu3r2tjU2LnoV3wO2/gsrfissMFPQHLs5604KDsbpTsoh9hFjbuVOtShh7nSR
Lteoky+40vMdBk+ISYCvt14e21iB68RWp1b2JzTYXLIiq2iMm6HWxXAz5hIhSLNuyyE9CVWJlU8z
HLPmscWeIcjnQhbPS0KB6tmj0PGYJh5C1ZVXdCcyO92hNNpp/W90zscpdPAdjw4ZdXvpL3bsYCmY
55n9fcCggzfLqNLReoCRkY8f0Jjg0SWvlc+KWadKFmIGqte7YeCqpnBjTu4DKi1tvL+yI7YRKvMP
+Ak0zCoyRhy/2RHNGCkmToH1CYlA+TAnlhoDyhBNcaPRMXQRr8q1OOgs0S64+MjmF2SEyQ21LMND
yxVs0iOec2qQwvpN0Xqyk69FE9fzzbRoShY0s27cDlbUX4VKr6HIZg3hSJDo4HKPItNWP0hWNOST
se5OjsMOfhQ1L/t9mlAd1jT0Yk/4olgP6tJZ0UHRCyt5VAYTF7DesHN0i/GYcb5dmUr98hfR+VyV
LTnGq0Ly+dWpd+rs5qATuDqN5jTZA5DGfjKeNK1+7Fs3eRpHL3oiy9BvO8tqM19FigsTZc+cvsUd
GMYreeArRws2PsQK4J0rom6ztFNSRuPYF8ZJUEim3rPY2L5q1XIwW/rvi0pb+MqIFw8pXbEVxmqD
clvBwVtAd90PhRYpqjwZ4xB3u7FxqtWas0zVgMUscQDuzFEXH7WMP7R3a8qs+GW7KwYmLwzryopc
TgCfz4+wWRSSgu2vGR0zitXG7k6WcOz0tlhofwVqbA72Tyce0yYQmGIot29vg5fL43xjQs1eVUvo
kyDOdMFxz3LMKIxGnipK3cY9fgER0v5DBvSVpkEaPTW5qQgfoBR2v1Gx2L8almm8A52TPHjKQkEb
l5b2K1roSY6DyZCEPUoa6lGdvEI5cJJF7ddJOY+nxiiG/zIdG4J9Oiv4w865UV1pc16gB1lTfaVb
wRZlbS+EyPKsQKRScfHUG4tcfJZeqz1mhd0Kf8LqKPPzKFvSI8Tv4bGrRF99MOSo90Db9Cz5SixZ
XYkPLgIlkgOu7VVYCIkfvIjOj5kZo1uEZnF+lzPLXU40sOTLDlVhYdAJkdR1/CZ26q96ihFJgLmO
RidAWUrjCgbjJSo8W2jrhR1Gdr02pICqnP8QYXXeggpVdpdF5tQi21+PYnyurVr3dhVkcJqXs4Pd
9E0qyFf9StDLxSxQk3dYQPbyNLqdtJIAvFQSaTswca6KF3XvaZ22q41Sdf+gMDlRqY+j+s5pMI4g
f46RCbWjYe5+v71tL48uWExYkzT4VvMjKJrnX4ORRqsadWHcKbWj1B9z0Y+PqoGlxckrG8Ntdk3k
aA8e/L4CbCh6xFTjl7JEosWajMPbP+aF5HY2tfyYlYOCVSdniV90/mPUwaPH3AvzRJPKRBummifc
c1Q4YitG1kXd/XOGhE6iBRnNA8s3RF4M6a6Ixk4Iv8X8B8EnLYtAaUg7fib441kTQ+xaYWokmREM
lsxPGH1jia3T0dthx2Erqj9qRamcZFS133W3rz8qksYsIlKe7O6UKFWL2o/0ucSFqMuNT1MqS+En
/TRh2+RVxqPE00c5FH02x3dUJ7ujm9AU2tMqjuXOGDCy2kM6Tu3nUvRzFaKBNd3T9q7qg8yHNg5B
DzbTF50y7Fc50HAPJI29X4qzqM5dLcxE22Widn+5KToTx7Lsht9lNPOEgN6GLYdKlFEeaqR2p4Pt
KM2pqC26+bLUzYPAVa29odtS6IETYYiwer/BIbxrbEcQ4gjS2tAurNk7KauU/WFsHe02b7wa66He
HOYrcYd+cYp5sg1IAcg8cSLpa52vcKnOFkgXJbnTu0Zmt6PMqkYjwQJJ5SPzlN0m+hilx57UP1N8
ihWJ3vhd50yI7juS0GzIozsgQFLf166sM0EXpor+DEsuhnukE535i6oUbveTZLeX4YInYXMLQiH/
hO2RVh1YZ5WozLK7JQ8mgWWPPykZTUicYiIdczVhYnEa4a3mYj2lexnoibc3+UXkBagI84AXXgQl
9e070aMN0cbS807OWI5/GsAmBxtHpudFM6MnVQFw4g/GiG3glFTelTv0BWp7fsBAoVMk5k6nnI7r
2fn0e86MFVRpu6exjCLeE4nTkNihcVD9dJI6i7+QoBUOJXZP+xE70kq/COJi+6fljpjzpRQ2h52t
6NoP6hlSdj6KSvOjMcbOoB21LJ+zLyQ66AD7hYuU+bSjraZ8ZWctlD+tqIwfojZR04DOqguDd+mG
MUzNNve+xlriPbrRYoidbDmZHfYrVN0Vuhf1AyiKGjHKqWt/TtpU08V6e0le5nwzLVBe4OMDWSK2
3E7LgvqlbjeqdZp6vAWI12n1eQ+a1fb7qVxaERpOOxysMsMuJrGU8tlUOOC1D1iiXRoquiLz/rRd
YqdHNUnS1K8QR1C+e11L1yMrsZAKHVIAPdCaVp2yXYmlUv9x6txWKvuajjoPaaVDFfW1suDNsNzM
bA9mtxpsRuPk2f9ZJZ5On7R2cut7N8dbMnBEJljB/6HsvJYjRbIw/EREkHhugbIq2ZZp6Ybo7umG
xPsEnn6/mqtRqUOKvZndiDWoIM0553e2t4A+z5m0Dp2pVe03mIqVeZfDYZpOA9ZUpBak89qESsjF
3sAxqaUKysYQkTF6a7XrqrOJEigwr9VyJ/e+K2mGbnw3zx6qym3jMZidBbMlr2/a+KXO9Oxsq7e0
CgsDL7ey705s0r317BztaWit9cocyOuGn9Qm/p7AUP5Y8rBIQwsw+u7+SJl7IHWN1JLnz7+jeTlL
xIeCQgUwkUoB4v0l7UwWOrTZcRRXRdPLEkuczvtB1ZWQr9ljpfpLYD6YBgRSrxtoTovcLCgP1GZy
2QDRSCxU0gVdvPTG9dJNubglBl1P77NuMJ8SyJ7nuXDJDPutlvbkfkvSnPvB1lVLirS5ptP3pi/c
9Feb4lNZnVsQ0r5RA/sh0dZcWV6yzt/8thSSKXNWbpuUCir6/BX85XThb0LU4uASRDjluTb+z9wf
oo5XeKW/XDla7PVHHAzHO1OzzPGaPWfoV1Y3wRDxp1H219mgr/IrVeK5XrjYSljuUqSdowVg/F6c
MArsEc3yJK5GR++T63zQk+vOGgdC6ItYTzcLIVvlFSShtdt+/tM/Ppmq4TxSoYYAA7vse0ylQKr7
Ljthbg8pqui6sMuX5Snrjd4IC9+dIw1Y4O7zp36Apf6dnLv0W3CjWHiXKQqDrXfmMMbelUjKqaO0
9xIz2cd4euCMYqqq/j620G5DZaomDxmRajYnoqaJbakPhtdHxbj06qpdsnnnoSmzAn1Nsum+aqrC
OLBuVUlCH8bOyf//vpAGuZiPAlDRJp2X0n+Wii5yL0vlpF0VsyTPHrRQLwN3RfrzUNtwhXvHnp7F
eNYKfv7Kzmvw/RKBN4khElTUf3HK83/+nweX6jySHdf0BDbXqAgJ37i3MLN1dpD/1/2Qz+Ll8yd+
rNmRkPJAbFUZj3+scquyOxtbZempraU1/uNPynhDLOFNO+xQkgZhMEaQ3DwxQXWBz8wmBB6C7EWv
ntmKKU4FcSCFELwGihs6Oea5FMtuTWp7jqwMuRy4vS+fF61R8sZOvNrdj63VfZXPc+7dL14dDmOs
MlBF/nnpnYB2oZ61IZMnL8W57XE1IZA86WMCcS+g+LWnr7LaPp4ncDKYUvLmdLoucTEXTuZpbNNM
sqkwh7G2fCZlRRO1c3xHGe3JW0+PRRP0Q5/+HJE79feff7m/rJUztHFOoGJSaF4aydJsuRkcS/+q
JUr6OMerw/dxc/1+FIZ9bRTxOn1Rn/1LWH//jjEY5GK0z7grEMHFT7Y8n4AhnQjPSQmXqTMxT9O9
nEoszDS97trvRTLIPsznTkIZAq8aQqI4U+9ONcRYbinbly6nE4Ru962cFngfhr6UzlfTzL+saRtq
JTRuRqloOeyLebmuKbfxnS45tX5MwR0s2pSvv+DAjjfawmgk6Eq5QqOrTDfIi7S5xdbBP5Ozhljc
plUzVMkWNo82nJyBUVvgGGWq3fhV4ciwW2qv32uzaf/UYqGRjj3yEapt4pZT8sWk4eO5jd0IFzfK
a45ukM/3x0E1ts3aa3l6qmchjhkmoVB8dZlqe5kWYugDDRZwcY6lrpqvOBP/WrlcfGybYoEGmJcI
DHTxsUvTJiJ0ztwrVajmDoX79N32qp5KrHUqowvcRiUcv+tAxqTVD3HscF4pS/JPUZOeQorMacoW
XCoWKG8dZRC+3z9Wi3jDpwyyxvoMx3pcNr0m/fq1bRdzbzv5lMTgyem5tR8SBu8b32OEE85rWeVR
DUmq3/QKL+xTK8qx+tW1WiO725R07r7bpNqUVUmwEMem+aGanMo9zabb2I8TXOgDOFJjbfsSbC0w
CNkjZxy1XR/Amqh+sFdHjjDbJ+k4yWftTZl6Mhdbi+hYRtOf792/fFgb2rBw0VShcbokbORwwM5t
eHLyOKvKCO96ehsvXXUBRcZSu7V3vChnJpr//w8+SzaY4Z+n/HzW9ysK8JpmKoGFji52zGlCYFR3
E7mwmq91dJVlmZ2AUr/q7P7SXeGdT3eFJBy6MvOL989105I6fIrXKw9JjuuG0PKcbrvAJSqCuvCm
3/rcZHFAzqjwj7HlrdfdUFXDJu6VpQXOaMFzUjLzrrJs8TYTdap7nq2JeLv6cCXDVfdLmHg6cPlL
nOeM5vu+XPprSm/h7WMmAMtV6i+ZczUt9jT8KBaYwDeayzT6YW2t/Mc0k5NM3JNKnNCOIbmpzejB
MXWi3srjaoqYFX/Fhfn3ini/xc50HUpybhAwX+OizhiMUnPNSvevbHaMOBC+5HaROeTV8tBWdfXM
VqG2KbPEf6SzqV/hH07ejL1TtvYuE1Q7rXZVlWn/zDggfqUF/8tfx943CaSAv3IGxy6neVOn2Wns
Fae5GNcY/8qsUenBEpIuyV9zz90lou6vVYqJ85PRzATQBnD4ZQurS4zpo18ySI0YOUvrx0Sir/wq
6ObjLmIIS42m42HCLXxZpg1nb83ZLJvTZKvsqHtZ3EZdR0WDt9DAQtlhZYJ1g6XGrOq+mBd8vH3P
DTGKjnNWKp4/F0ezWoY1n6CWQg/vvT8IQxSE8k7uuxzDyUA4jbS2n58ZH8fOaOWZq9JCeGcu8yVG
Z7hoW8gBK0/27GR0EUUsnb0fK2/XyepeEAD4JwfNCCDlLY9Op7CuaJVf3+tgec3h8z/m47AKItPZ
p4b37lBtXaxcN3ObnuRyBrfOqqsw9wy0RZ2hlS9JAlkwbIcUtAuTiSJZjrJ2qx9ZLSxt/OLP+EBO
PH95png0GbjafZw458nsNUbRD6dsnbRFhsbU6FNEje3h+r7Ys7DubACP2xHWjBbCYLWL+3FtJ/Q2
sly0VYMGMnsppG69l963tlaT5QSrFw/aU19oVnzPYailh34t1mZ/5qeld+Slt85XLYfzYUFxF8Bo
h2EE+HsuY9+fkAU0Z3ycZH9KKi/P3jLTTKsHJ508WKiZbxwtd5E1TCyObcgW4JfR1BRSPWPKlG+l
o0Ho5+oSbR5qjMcreJpM0UKOdvc1Fm5ZfSOapXrQ5cJ9UxRr/BbnE2nSbc0FF9VN6T0RtVBjJCMW
bp3MtGJ3h0NskZGmiW2OVQBLWZY62nUuzVBL49k0Qz3zhDZEA6Kwch+PceltV2XYyZuD0mqKLHKr
7U1eixoYOU6ZEaxGj5KH+M6xvEnswiQ/vfatt1iRJ3kcZsPpH7RixnQ8r5whMNKOXFXoJYbcD3Yn
O4RssOwOI9ujDYSyhiFo9ET6G9JLlHFwoDrE+3QWQIl2YVDawXhwsU8a/HX9QXigzegSY5AmaQJs
lgwnLJzcK/MAKnOhvThQ3iBHpmYHi+rz/fLhqMIR8NwCUzpjhQyb5P3XxVvOsVGaJCfNqcT4M7Un
L8SOUCFJU6MW+SPB6QmO/OYXU+UPMgm2xvmGATJw6Sk5q94/eEgbsBHPSU6kwys3rG0t3feOMto/
sLRlf5StaNx9B/W2DhdOtJ+2qpxX4vbyjoyWOfeX18SmjfLp5SZw+UDJuhqZG8N1PiaWwEQiGCDC
/Uy5yb4SLX9kZ7j4eAGzQT4mhOtDIW/M+WqWRpWdfI0p0k5kixuRY2TduGYXnwBvII3ixxEzCyxU
sSuZRKWhlQkzYKjowpaH5/nFGOnjMczfdJbS6qCoEEgvfSQSmruhK8ryxJonDB0be4vsAFF37qlP
EqmFqDYoF1AWmNs+abuflRv7r/D+0cxrZq3G58+X1oej2KWQJDHo7GRCG3rJV2Ck7PTDEBsnHQ4U
uzotNutYa2OgrW7/HWZFd+h6OAl4I+wzOcQPnz/+XzbOuyKG59MMwbBzIIlA1Hq/wmZ4MBQGmn8y
Jmi0v5czKnbPolTtFpSsqiPEfc2Zx5anOKwECG0TrPCXCui3Cytb1aKF0u/XZsaA0ZTGExm3mn8g
/IAhYtgYjhT5V1Nt/qT3fzKZE+cgDZBKiuHLT1ibbmoOGR8MuY/2hDrJPnJfKOrhzhl2lmcOX/j4
fJgVIJX+N1ycaRL4xmWKLywIo9FGZZ/c2aqOY16737xiWLrAwHnxGz4ccx5gsKfdVlPqfoHKfmzk
AA4xlTszH6BUcVO+/0CYIUEtXH3zxKL1qvyg9aJ5HiwdR9uQFAr0E4NrpjaYYrPI0tjYss/sOJiX
Dq2Nm4nJC+C92GNAwaFjS4lI4Wc6eEt93RQq7+4tPeuXXW0shQjAKCsj7OBs3at2msELIDSaaehp
/rjmG9Hncvmm65rl/cpFl/+28koiQTPkRH5yaS5paIDsP8pmcedgWaTtbnDoGbMIDdTgX1U6/kvo
DqeesKfASkA6w9oyWjuLOOU0ES26XiWvxlh3J5WlbaKCAmmmOYYJTPj72RSF98VaYkp2sZrOZmHc
3ALU6GwrczldHQmxVU5XrcdO+dmNMyNLjjRVGU5Q+qlnBHKozCNJEHYWWm1TzHfo6pI//WhCFaiy
vHKfOqrcx8po+99O7asnc0bPtdcyw8FlzekrefJdLDlf61IV8zYGgYxPJYn14LdGnJ/MLi2T57S1
0t+zPFP93cpRzybEsQn+g9Htl9X1xqBpEu1P2sSzuG57M06XAOlQ095yaYynytO6tQr6FRVa1Pfj
2D8uEuHOFmVfYyMkKFbd2NHIWIL8Q90uf5A9JZCdAli+ET6x9DeA/FhldMMyGSG3nXk3ztVUP9WD
nTCoWMSI8KI0e1vfW2ZV/05JJ7wV6Tq+VbNwGCokxvQE3CtTDi45/xmUaLSH0u7yltvGbI2N39QT
RDQLrJPIJtsiRtZV2zq2E3e7eiLdGmbqxUcfTRttP7QbBNaTPxWPNUPx7LYTg6725mh3N8qx9XrT
umNq75W9DukONfEch1k3u9pGdm1eXndFHh8se8K8z8+cdrxfnHbGQrz26zQNirnJt8na90mElqvJ
YLlBZo2kXqonNcRldWtJgfCsrtaEttSbnKvFsts4tMfRPtg+BG6w5L4egqWep6uBi2PCF3n13ioK
PBduUDvnUSb8eowSbsBXSiFLDzI19Etgu+n8c9S4SgLpWOq3p4Ru30y5SQc/FIbx4BPzl9xU7Mjl
uumwsApqnI4w31hnvQvKZTCvMLVbGTnoHt4YEobzm4O8+l6lK5RQdtwCwx8jrDQca3TzcDBMf+ui
Ybd2goyFLFIFwNd+9vp8q3XTZAUJK83AYoBA221ror7bY5cLxWAu1JgEgtHaP9OStL90vbGzDfJI
UdxZLgTrE8W2JXZkp7fi2o9bsw3b0fGe19Fem4M/OfIEFVCNcN4LU5xynEt+uXOKdHBFw5jCJpya
nrXG2OEbtKlm+j22c9Jc4TeL7BeRZ/km19lL/lROnOb3NkLamTLayXNIir4bR8j8nHhvJm1DYTrm
1UsLqTDeKXreOFxQcd2NJkDlxjIBp0lpQCGyyZLVKYOSPUBkg9X2fQRFtkZPWnuTdYD4g9QuEaMu
Hti4mvkNJ4nFxcoMADQsgLB/pU6uiiiZzjwCEAzLCNaxGIanOauMFwx8qvmuVxnq6brQxaNMxzEJ
Y+FpTrS4nCzfSbNQvQigzTj+0UhW6x8KKdaDV1p6F7r5Wt6vq3SeSqT2eXR2c3vS1TDnT8ZU6Ej8
LHfugyKBUXKoE2kuW5RuRaeFnlUrIVgBUzZFSD/86gewYv/DH5z1DUGj/o8uS0alUzr67dvQ510d
6F3v7fyzGDHKzRg0OBYqxhvA5MSPZjhBeeCsE/9Fyx+SDhp5YknQwl5/KHIyAIJhHuyT0ktBvTSP
dhv1aDerq7abTWKpYc1F3tqbMD1cDAJCTuLxdu7bar1t9W4tX7W+085ZnjobLbMneLLsh645Ydse
jxu9dWM71GfHOfQGfLKjr5XOGJhzqX7QZTdwazWfVgMc3b8SozV3mxV5h72Nq8Zm5iHw8ASHXuPv
vQQiC1sDzX0gBr/+PllL04aTVN33xW/YtDHGpy+mTPzXbJws69o1KJtBb+zxqHVxvAMm0M5CuX4s
96T44KUUFAw3js1q4K2PM01GPm+jNQaeZEgawkkMTfYg0mqxjnWTNSmJVfF4aG3qu/tG6kNjBIw7
4Py4iSevfYuMxSOKYOOorTmwaoXngrPBzmx69gvyyaKxLynE4l4ojRO5Nl/hr7dItv2sL3cgDZkb
eYud6mE6w9BCXtNrMePUThQ6vLupqr/5JdfbiyULo7prxt7tj53XiSVkNNGUty3njoaJfZP8jntb
rAj7WgPF/FAKa45MNTC9heWChBwKTOt99xPDf2m1s8YSHKB0acqocKOF1UaTmqC0OCAp9xTjbsuc
o3OvWeOvMeK3c7tQ89Y3pIRP6goyCZrksDw7ZGVBLat+eEWy2sgDDgX9qfD8PD8BQc7HUk8L/WHy
ZwsA2KpEIFtDG6PFGeDarPrUHkwBrBO1+E+Vh2aahixUlal83M1j59ucdP6TBUxn7bt6cdOXuNYz
dZf0nf7KAVL/HMxUu16lNItjig67+86AzVcbXBM4jLR/9ahew7zx0TFj0R5HfBV3Laim3Ogw2cQP
JMoazazR1swBYv2gjaWYEC6T1dlhmYatAjgkdjWQrFy5NjtYGWvDTp6tfDitxpK4N+tQqe43kbvu
77So63rrzY017PV1GP5Z+qTI6ecbEA02eaZ1ZChpUx0N1sq/x5kB5I6Oofs5DhLvUccrrN8+jMUY
WfmcCtycYKhFs5PY4leTOqI6+atPiGEg0D0UL3HLOj1YqyHSP4wDDCvI57h6mQu78vaJXLsk9Ipy
2hOuZHkHlKv2cwH/lniJctHFclWJPr1y7WW2N13VaeZ+0dzWChVc6uKKBlr9wBMS37jM1nTtKm2d
IrmyRhe7Vj+RlnuiCNR3EsJ/sa1hdOlP+qz72CNQYWMNX+vl1kWCXv1MOCcS6ImtBa7rIuQJ52ow
nR1SABI2z5/TCece2BL4btB2tTXbblDBQS1vOKHwuteThDC+aaimQ0nSL8aFddoPTtQITW92ieWV
z5qZ1fE/lP1WvC0rkwuf2JRsKxJ4XJEhKwIZ3XVesi01IsToBK11FkyCzMTraqmlH2oq6caNQNo/
Rs4w2C+zr5YkZOrj1AEEPjfbqNovfrb484pt4U+DsRtk4W49K50oY7w6pkLzW383m5oPiW5x+59u
BpceOX2ij3/c2k3FoR4ITNwDKyXDcYL0kUFKWIUxBE65ZteEKBX2Ac6XjIr4rIvQ1tnsaGQrZ2EC
4/Y2bUNj4nXsdEvJ1Cl3IGiNmivfKLwLat1Uzbc5vLc+tFGNjJGsvMm7gQvQp7eYWmTjt2XSKpx9
/ZWSDl6+v9OG3q2qCBOHheCYFi9cew4aH9dhYmYS4d7FQ5c314w9XfVQZEP23OQQdvaz32HGQ4Vh
tJEym+W7Vk9MKoPGIRk5nIAKm73W65MbdbKwtQ3j7zas4X430VTZ80Q7BCMID7ZqgJhdtKmmfmEQ
QRcBUGFaGxZ34e48o1wO62hUfciBUzpveW4Rrx63mco5qQB8otlwe2ffwre9SlDcJCH85/5amk7v
3LjNKGMMbObWbq5qyebcOFrt415AXUajomWCfPPCMtdAVyjsrxu7a7qJjFetzcKa4rg8QeSuM9Zs
oTkHd7THc8W9aNV9m7I8KR6tVnOj1pMtJzMz8CXQtK5/JBzXziNRexWGNS4jxI05V+Ots2ba8kut
Wg2cV2bq0Op5Z8K3gl4NWRuSeB8S9BAbd42v+vtVT8ac9Fe8NRic9T5jrUCiu9JPaynSNwfQoDvE
o79wbsVVbTzAlMaTA/IvtafP0QXvFHpOijM/Qzcw67o1nEOBa7W55UYdy8jL/KKMBkSrSVQlqtg7
MaTJ61Sf7J8GQBH+GYPvpjsNiutemj7O91mX51hpMAPTT2pVmhnCPsMQkW5YlNtSUq+FuPPHjzwa
I5ahXdaa2VfnqB2LqLW3Kbb5ehj3vpnfLkWPsglhbonUqiHczpjmyb+BGUS5ZKVpJZ7LtdBZIcin
82Mad0v6NOdjDzap283eSQqpb1Cc0+AJjOissM5xOY/sutYV8SeuAXM2sFt4cpxkrV+FEyYOJaXI
kKufnkZBEhSDZ8+bxPcLhAIisZsAv4t+OVCPGKRHeq24W1sw7sBxNDcmYawccGqtzMFnKfSVscEr
yQ7tHCrLdeXjRrThLRfeIdURfwVDszqPJE1QfdakeiYIIsoeJ6jBsU9iHGaTNNpylhxWKB9V4a3p
ozX18danyk/ggym/e3ZjY8qOkLTlI/w5d9kUi1gsBGV4WdiB0YxZvZllRQ7r1I1dse+RodkBVYbr
gXcJPE6wv4qHOegx20rDeM4HJyylY7/G60Iebkx0urdpx4HK2V4q8KVgGtbBponUpCBwkDOiDqRp
F/lplpB2rzXHgAJooHDdoxH2UFx6zkqdC1lwYHCZzjrfrcT3c5q6+LvjjXMROFAJo7WgKwyYcLlt
2Ki5co9JCnC7yedpeltGC+70ZBpzv6ECiXn7DDOc57RHbodNh5oIOWvxytLMGV9TwUD7d8cJkscB
18jQ/RryOnttS92an8uiHm9wn3WYfClpYv/mt8u128NX2ymMx95ScyUURy89D4WEVufDfR93w7G0
yK+KUoX51T4fDANgBY/TCNvpVh7L2k1qYoNyzFt204reFEf2peYiM+VYwF7ANcN7xKl16o6K/utH
uybiTyOdlggDz+qsnTnybWcusnLjzzaqroqgdWxcGlO2bRpAQphrDJfQWwZG34w5ri0ziBPjWX0L
AFOsx8qd5mHrrnUzRzQ1tgqtoq2flrIdLbTITFSXTdnmnKS6vVovWAsVaAEmQPeNkMjBopbJXzjq
EK1e6pwfsS0xs3e+GYbS+qdWQ7GL70yJcVqyYswJciw9N7AkdO7QIFJufYt7Z55vuITVEHFyl/Zh
grtD52vrZ8pCrmGmMeNuA+vUIzH+CE96zrE24xRLQlhlzrjLAR36IMssrG5WjBYxg2rLvKxuFJZw
iiLRwXCbRkdHMJwg27ke866/T7Spz3YOnAi8rbidjsopGkxhinJh08KeanerqKS+TctKb65zNs+P
TnJQ4IwCkXebtbAksmBoyZrfxCZI+Y3vtIP7zEUr3KdECsr9ICna7oeI7T67a2d/Fiev77gCoGG2
6/U8FsSBq2Up9Q18XP8nJyv3WIXHaBO0zBJo0tpFs/DCasW6KUatlVsSkPQXfEEtPexGAl9oyaDY
B9aikt9Okg06fZyjYUQN4ktI71dj9Eu8i6kZA31C8xjCgohcZjRA2IeQ2urVce6m2g4aY2AeIVZX
37HZxwdPSqyy7LNXElDj1WKP5VbFbr3Xm7MDVaryXa6S9Erp9nzKRqHMAFu4r3gLl7CNZxFiiB6V
1Luz7uKSgOPYc+5VbtkdYzu395ov0n9q2L17aSzapjHItiqn9OXzgfpfnonMmHgqNj0v6UPCS57W
Ku41dSTcRd9TH0xhrBsVtYat9gIQkTPPnb4YEn+YYaKMNwAQBFgq9NhL61uaS9T7XjvuKyQsj7Yb
u3mQwpYegl6HwvzFzPTDtz8/DbzgPHzH1+MSDXMHX0vdQR/3zCSpCTDe0vG+6d0mWsScMtL1J/Mr
7d+H18ozz2wmHdDGxFTBeD8FZ7qo2hYHi/1Y+PYL6dkkgjdeklc31pwNuFdpXfFYDiCjX1Bu/vZq
wa9gd5wJ2AQ2vn8wQeE+Bvdi3NdD30Wusut16+W95F4aMJ//4mkfXi2kU7QjZ8OFM5nz0jOio8KU
9KvyUFrkEM25k238cjC2WGv/7BrYAZ8v1n+ZSv+FUjyedw51AhFjvWLp8v7XjaWvRr9anX2HAJbi
eGyXZBxDq5IlJ1UmLBW64+qst45cmmOXa41zKjASau7asoOm064ieQM3MmTUlZqGXedgIvrKfNCQ
yHAy+9Vj+vADWd8ig6VY7ergqDp7rMhAyjdc2b6/l15l3KuFCznIyUGqT1XnO2rvy6JMn3yGqna6
rYZ4YYbMgrPiXxLXMfEj7XzkP/AU62FVYauPQ/GLmZO7lAyjGfxGJcVZGhUIcAoU2DIemEyW4y8j
bg15pWvEZG/xknGTlxyWzHjARL+JWqzPkgOOclMbkqZLYBmjdWGcFLj1hmgiXCW61pycEPO6qW6R
KJk0+DY+/9axWhjIoeaiPHl0Mz//KsnsL2sDKp9PA4L8FVeni2+lCQvqQlakh6VOxPpopJkI6rzU
f6u5W8ebYsGF/4vlcQmNkJYE/5JaBN4o7hsXmibuStBZu5CHnBnSjTt6grA2w9ffNDnIr8LWL0E2
liIPg65tornlXy9Yn2VdD9COFnkwcNs0oSJB80Ppztwoxp1US7pmU/WeDk9CK5uv9sHHH2oJAH7f
MsDYOdLebwNbKkKHstFmk88xNGlDPyaiMa8ZhUy/Pn+n5/+rix3HA2wP+TOInnHpjlDgEQe3onP2
oP6K273OcBbBoOz/TePkdXrifGT+C++SGPP+JwmfmDE44cxtkkazXiZ9UvaxBIUYvzohPxzNaMM5
F+nN8B7gKDHeP0lKA58KBG37UerxLeIT9aAnADpBWTUrJVqBRsBXU/EFgfrDwQwNUse1FSwaNTTP
ff9YuCupbTerv3dLXzhbd0G/vZ3MuL+eNMjkD59/tr89DR81QEKYl7zSi9UJSbys/SzW9hAls+F6
0VuIrhbKqBsiZN7+32exPHDMdjweiN7FfP/L6GfbosZgAhGh3v9ScxlvxrVbTYaGi/6FyuPj73Kw
hcN/zIeWxiF28SzAfM1LXJUevdhGyjbNGDya6Aa7aGi86auC7OMRxiaHb8dNiqcVOv73v+xManeQ
q8aHpvCtfeEv/Z2eLW20jr7H3KPsv8iW/svzEGJY2CHbFEXuJX2GwHdrXsfVPlSt/SzPXbfeif7I
LldhZ6tp9/mHO//57/c2Ekh+HV4JcH14oe9/Xo4PKdxT3ea81AgUWh0r0M5QpTnSqsS6RuVZDmuU
jMSjxL5Zbj9//Adui4f9B0pyno1nEvnBF+d1iY2cqw2MCRRqxNcUH9irpJr1V720yldvYk5o176R
Y0BUeSegpuUcTm8dy9XSv/hTPh7m/5ZrvucjbyAh/rzs/qOEsc2S0DHLcg8VWsAIq5nlV7Mk6c7p
2/K6Af9dggb52j5HOvT787fwlxV9tjA/K+YA9BECvX/0SiHcS7twDhqX8HHAg3YjsTX+5tbtV2f5
3x5F9USkBgR7x9Qv3rdhdrqV+4kDIlz4zzSWENOg6MCEHyvn6fOf9bel7JMZyWPOS+zD9ejHOd5v
/KymskgvHWXNhLDyAg2rhZ2z4L/6+fM+nuoOK/hcaSBnphC7WMvQcTEHXwRbh7GQGag266+8mm5G
9DruQwtJnCFf8CsblI8/89w2AZtxLKHM+Zdn+Z+FM1YdFJB4tg4uVsbfJ9GVoI8jBidmr4foF0T0
//5Mym3gKsi5MHsI/3u/WvxVWg4EEDxdCmsOByWNyLfS4SGOq5hM1Tgp7rTR6Kf/u7LisXBRGFHz
SzF8ef/YMzh0Pm8tDsJJ7kTS2gcPsnuQgA5/cU9+/JDQrM/yMBSE6AYuhZMZ42qyekrrsGBB9qeP
ve6FWEXLDfC2AefGEXO9rkoMKL54s7SD/Ij3x+H7J1/8yBLj1Vr1kNc4tBRcEJDMQ9M59KOCLF4/
mMGW/cCKh86+qeuy0X8Ct/eHlj07HPRqmmMEtxLsYJ4MRa9hLkxMQ2NFqIBu2SDCs6+yksmUPXQP
4Or1D6+xrdckc00VmfqiP3LLzH3IAJbAQ89OlDhI3ODGO90EnNysU1y2LwZ8yuWkSq3z7qYaUczG
Tf2G+LSlrbpowT3L+A7tR06h5fEaj6tRu8XWnEa9jqauWadnhkGG+Y1zX4B2lIjxwdTxWAJxKuKn
2qoqY2dUuIdsauDQ5wr/jiQySsko0cR0ORT84JtJOqK5I3faPWjZzGRTSqfAfWnC2A77U+eHa5Tu
t8GKV8zQiVTeqy4x/xjYJ/zU7anXQpT2zFM1S5MZdB/o88FgNizrUbcGxuNj3m7gcMuRyO4e5561
NJwbzykpEDtRLreu1JOHs9/Pa0VVQ9fG6wtcpqvHjAyCFCQY7lYIudkrn4So8ilQubK+o3noUmB2
sbYbfAsHc+eN1Xw1lrOGuMcqjI3SWltEq2kzw+V/N14hw/RQHZQdnrxTXTRX0l18Bsbp/yg7j+W4
kSyKflFGwJstyleRohUpaYNQUxS8T9ivnwPNRoVisEIz3bsOopAA0rx377mJDle9cyuyDxroFbeO
X1Ii49AhQMxYoWbdhnHPsE6YrZ/aqkblkXVJeFv32IAQ6ZT9WxKYVMBzo2s5rAXiLYYpH3mOpqff
gzk0Zw6MqCvlQYCPDm/MNEvTe0RRhvgv0avp2GSB4/7Xu7RRtkNIu3DddbRXV31VDu6R3BnlBhlm
73vNOFYZ9fZh4Hxujmp1lwOvRASolamxVZGBHWWtqKD2Qld174IyckyiJ7oKqwt5A8kO1FMzrCIH
KO1bqaLAvAUfR3u9MnTD+t3AWQxXJowd0IqZ1KdNQOf2N/4NVLJ2hjrObrDTUOaXjWre+SZyprlY
TgycjaZvzUHRb1+UtKa0ujKkbtxIptqm9fCrVT2+znEQ71nlTg+GU8vpZ2ubxZhvQG5n/5Xwq+V3
bfTFzxLJCWR2s1Y78Og+ECpwHXLiOF1FpZaTjVC3hQTtEirBUwXPPF8ngkbyyQZOGyDqsJQR8Ygd
JSh5JtRWwA6TRDzxNXb1Y6oVEG+R1eP2DJvafqMyLoBBTx35P7Sb5OjCxVTC1wScfuglyApCj5fZ
fFN69jf7VPaoBOEGzQymQHuSFoxINE1tcx/XrWofrQb0/6qIxvS9rqLKgHpcVmKj507V8duaVL4i
kO4lRNIoA7UpQ2qUowkyL5i7Kvt8Ut1phc6gpwWJUW48pThfm192hMTyVyeMsrwPkzKEH4P1vIO7
L83CXBlZWx9yLPXVLh+7fvRwTuA/Fm6vIHOUwixv8O0Z6V3SD3TzG10ff2HBcYd1GmHZQMw+Us2l
KG2XG0ZWa+4hDRjOWo1M9bWu+/w+MoXlbIPaoaw/agVc+lZLYj6MZmqfcksZHhDSFy6BsmXTBrfN
DHGhLiERYquoDbV3Xv/QOSWBYt86QQFUxgIC7h7iRgu+5jg/LMwwAf+Bq/eN19pWMOdg8Kpscf+l
x9qoShgIVAxOmUgJ581ymWarphE1VGwIYfF6lJXy4maIEtY9WBZKoBBMaFfYUXZw9FrX1xIKUwVE
fMJNVjYz0YWOn2PcVFVg/cizwbnjpDp02LfaVlA5QtG0sTvG4b+6j4cAEQQ89tWAvg/XCEJ37J/W
4MP4x2IYbOm5orgq4jrqVwFoD82rwj5+F3hOf/dp4P43WEr4bNU6Tbb5IEYoruoOv7o2ZvahqzOe
YhmEj5NVYD/t3J6JIw1D90WIToc8HSpxtaO8NB0IiqFNoPqF/zpQ40+hVrTRjyGxlVu7ygHNials
b0MtcYJVOI1tt3FaMRxctym+pQJjstePWml7jhTyBTGY/rsWGjF6BRvlauNnpdGu2sGOfgF7yCOv
LuzC1b0OvxJlCvrH4a7siCqZSiRNuwFQPTHedSdUiEYKD2lqiMEIw8GJVpR0xwcNuEXojbSc0zs3
TIYXqQfpQxz5RHrQtqyKOyOuhPGgG8IdQ4/9nd8cELUFv+U4a91qPamSh3SYzNMoexs4pRjzH6Uv
h+9KWJnJVqF2p22xttQ3IRopOPipNL40Y2KpXt9aFeWAujaDHX0M68bOVaF59lDkz2kTiHf6A2p1
IESgp55XNTwVA/ssJ0QAnqtWhla2gixZpORe07XxfLr8w6r3sSHu9Y7BhYUcERvkVwZJJrqR3dLI
smA+lnSuade7R1SDgYkOx4izQ+1XfXPQORTJDRKEVtnUdPEh5MTEIK3SuKlu9IhcEVKAopDs6SKl
v2k2mqt6ViTN/taEdHHXcyCs1rGSNyQTNBn9UwBq0U3qBu6wdQqS7G+MFh1JXPtzrAyWRBp6fSbR
WER684jez+7mTn8abwbokO8tTLnvUqcMuSESSBIvYNKodnHzWp4P6f8hi/yypVmopJ2nigTcPPEg
wt1Ffdc+oqKA8UN1Tb0bCyzboH84/RGXZE93eWo4PQ2tjtaAyhY794aGLQwrTl7gHYGeIjwjUaXN
NOSqb7YR5T2+3V7eSuHUP0Wg9GiVlb55VzMKH95UYCZ+UrI0DnimOco5syHHQ+2z7j0W6pAckBiq
+V5TSz848V/o7qoUxMN4jQYx2IHcG5+csOl/zV23ahValSlf1EImiGmaWmlXuDR0dW8h/6yx+o4I
1iNDRSQTTY58NEN46NwgR5g1cmjHAZvm1/4BTnz5ZWxLqzyGNaxZT1q6rb8P9PGjnTMhuF4jY+k2
btGQaFTgWH7vWE/ktnAGTJJ9MATGrZn0Fkr5wA6+uUbT115lVVq85n3uXLQ3eBM8jYJaeBiKbIx3
QnFoctetUpETQFyVgYFQ9/N9mvThhmYzxMbUbvQXELBTsZHAWyAytDTbt647jU+4xgZCIQa2kRtN
Q+d6KNmnUdkWyJb2mesmj4Imq74NcBs4qxI5+D3RLsj28kpVb0tXL4Jjo1bIKPVRNZJ9mwTOe+jm
CEqxBXfWlnZvjL4uDP2K9RWz3zopUQav0ELn8gi6N6OGLdU8RDyrOrVX+K26UxB2KWviFGrC9jRt
vp+RlDqQ75aa3frYyfxdVQJH9KLCj+JD4gcaH2KvDj0RCBXOr3yMLFrOaMyLR8sw1f4Y8tKTDpJX
PiEUIZI1DSVxi3/NLX6BnkkeCZhgK2jarDbHXsNJ1vazUiOBg31SUosnRCYBpAR2py05Dm4gUO1C
EJ88M5/Y0qUVXlGaoH4CndBueenXVjR0yvxSx+ibwOhucsMJladoKGz13p1gxnpOn0WVp7iyBwBs
hskpGdAcr4epSe4s0jbqE+xSSb+eiQPFWSH5fptyGuSzKVu3WTthyS+wkd59zTMofs9Kqfo9Etpc
8gFobUx3txYFqSx6g2SLg2hLcsxQlHK4o0NuJAcNgYmL/jjKQibwsAQn3dU9QTyaAqBo7j+xy7Y1
rLCeS3vxtSA4BfVC5XTBWu3SuNji8rfdDWIM8ZC4ZPv9cEL+sldGWu3D5K8ssS6p4ot7KLwqWwNm
rnJNXhiXJQM0K25xsTRsU7JUPFbF1D87tZtGJxMFR4L/g96QqCXzt8PmdFglQubFjTZpWnIwjE5B
b+QWPLlC7cf2C60m213FyLD6W6PJ2M5Qf4sFMO2ErZcZVLn9BKZCfIdHqPs/pr6qv0i8r3Inmkpx
roQdfnQAJiIZfCWVztlIc37WNukBN60MjEPQNcepS+WTplbaym+FsVWy8XfTCW33eVXhgyoGVl/q
gBpFalrwi8IQZIlBMfOEmKcIvPMouSd6huOqrDP72ffTK0XcDwp/+AMpYFARR9igLD0sAGlKSo++
ebBKN9pr0RTfi6l3pnVaW+OLViP5tge7OmlRC+iFXDXW1rYrjaMSielK/e2y9Ddz9pkRaJaqxgVY
heVWc2VumwdwZ92+LlttGw/Af/BykU4BA7j+QYrwf2j/fftKyeGjS1OIm1v+9CIozJ0/aRVOL70C
xTrgiGC9ZFu4ZQquty5lWbYAft5+sxmmk41odvv5E//oEVB11P7UWFRNdReFJN2onCCzRwR9Qvpr
jfBQ2+vazC9pU4t2xXkzblc9x1YV+TnyCUgRAx1PyWz0hZZ2Olx56625wbOovjD+JNyhRKD07Syq
Lz2ZdxXQPf1A8qgd3+hFN+jrjDMkSvdwxIeihU4Kly2sK+3o42jovLLvtH1iCmKW4Vrh6bLYFn9N
gnAO/GMXYXtU2iPCC6mkexZS2BulDtt6rQWR9UwElJHfoCdS3yhH5lttDMeQoLSE+UOOmLRp5HEM
WDkq8vDH0o4j7aQNfTbc1D3e3s1opB3fY5PEK7S++Z3Td6zLnkD+NfxIytIwvWJyjN/IgnzjoBIf
9VWh4TTeFNVgvloSfZOXs4v5HbGo6TvX8kW0nYXRKQUAp4xOLBOV5OhaO3jPkl4CBynSGiL0YBHC
VrVMx8cIYft0GEPU+Vs869NpxGybb1WogOomxHbydXSdNvxaCh9FIFUJ2oVGm6CsmkbpX/msP5hF
0AHwfzAjdGGXPkddt0uy7mwqd1PX7Mo+d6u1GIRyRPlWRhSZ4qHbfP4af/AFcUmIJkCaKU+qiy+o
cTHCJkWPx6nNtHXUhsGuN2nlh5ERHjV1HHbYNVy24UZ2pcH2wSzt0u/iX75dA/fY+bfbqAOe34F6
syuls039IP6JDqvzRoDkhxZy4uw+n7J/nzHwPlIUnWfPeZjPr6prmR/MpSUIASRS/UxTVw+3HUGX
q16zezJKe58EvBbM6DYcJ/cahuKj4Z57FfzvTzTA4qZHMUzSbgU3nQzNNge4cXKGsb+vemnnqyas
/bcgKpp9zgY3u7JGXVZn0Xy4yGpUTUFRsBRH5QNVRs7+1iFpOYQTREK27oozLGozt+nzGKFdm60G
jcOEFXXWLaqP9J+r4EzGhMLQaZg5OktFA3RtnQRQxzzAe9S2GfjQQxHWN4mNO+jz9/pyeiaImOAg
SHbQkOjxz0/ir75CY/cQLyaWhpZyZ7fVc1QGfLkONaUsROx402VplCD5rLEjulUSVw8E8spwixXH
uek7tbvWYLnAcUGoY2rmGbBW0UJf9siA8OcqQDxEvWVl7rSa/S36WhHsrNSdTvCB6/gY0r+8t9NK
pqdWwX17MnLLGE/ZpGVr1CYc5hM1qjc4JPxrD+fig+Tn8S0CGUIdpCvLFgXsHPLJcO0erDAPbyuN
2vAKs5UJhXBUbwQqxlXtWNH+8wd1MefNV6VcPitciAZ155bbX8+J4mbWZG3nHOBK2PeQWgfD08o+
/mkYePK9LDGcK1ec/+LZOolGh52hwXXn+IRlT3oIHMd3BgJPCeLTQFHjyNpHo+J7IfNPceVi82t2
fjGTjdEcssxcd9mQpqnUADfTw6Nwc+Oxb/TpJski3Dw9fjd6woH9Nsqi3mEEeP58YC9v08Tj7CBd
gbejkc5xPrAB/QKwlUV8xJ11dOzMf4cq4m51FW78lc/68s3hUtRFZxwvT2mpKXDJaudrbONjWnYU
ua24QzwbVWs1sLX3ySg2HcGa9ZWLfjCyc9sQQeosuoSyc35/U2M0NHWS5Ghmqgi92gq0L7WdVKcw
CNIJqnekthSmxjjcByQ0Wv+6kCBp4PVRVL5nHf37/PP+em9NBWdh7xhwjPrZE0meNOxAGm/U7FK1
2scSU6onTb/biMDqnj5/tpf3DurpzwkH1pPr/MF3/XVx5oxem+h6H/yghgmilWpGCgMH/KAJ+qMi
2uIAGaHHmotC+/fn177AhLLjRavokl6HRZp5YvHFEqSpj2WGbksZ8/FrGiR1vlNUOXCchap/aHq6
aTdDXqEuaUJsDi8QZlBHlO0c2iYtuMRrQxZdHqwmiHnpTxXDm3YC5xMouySr9b3VJsO3z3/05SzD
PsOYuV2QkVkPFh9DScwTBVWj5Lzk31hUfr6NZSi3mln/6gbXuAbju/z2uJzJ+FgGcwytyfOXQ+0G
2rOVVWKTQcRoUK3+LbUp2UoMc7H3+a1dfnxci/YcryIMRXrL59dSoPXEA8bmQ2BEzWPSSggviviT
m66Sb7DpyQp6jqKxu3LeuFxhGVF0REzcOsIlJAPnF25Rl7KmkpFau1k3HClVaxup58DLOXd9r0Jq
ATWCytyzsQf5XlyI5r0uOqr4mesHV4Q/FyPOR4AyDDokrRSUtPr5jylxU018c/pBLazxtaEPfWfo
ge4eMtforgU4XAw5uNI54U1RCdvkVLAYcoTXBK8WyH6oGGqE1iayVvcRL55zENjMyJiy6gQzOtHz
6RXE5MWL7DDLoj9xUUOygi0TzCtZVFHOse0wWUOqeRrfzq2e0/ArtO7OKu0rIJTLYeVySBbw+8HU
RDl8PqwBhNaBQmV3qGOrX5dyjO+JNYt3Q4/j6x/fY+5sljMBEEL1wqx6finTqDMon3l30CIl3mWG
5m/iBO1SFlA/BlSifclULI//flGEQ5h6GU/KGIt5ASkIunbT6A5um/fOOsytFOdeSmqSRzfYSPfB
VFXvcZUN12ItL6ZwYEfMnljMKVAZsNnOb7ekBGY7iTvhTJz8V2MKtAdq4ASz636nNMcxwtyEFSgT
2ipy/Ujb/uuN/9GMsTvAQsCLubjxluwFQWnCOMDEcytPKjaQDIMoNIlhbZM02TuWanllqrp8m1A5
2swXKJrQGC0Lc9GQiBjVpnkoojI5pqrZ6Sv4Y3a9EhTt/P3nt3jxqYDuRpuMxgfYEQv0/AT+WiQJ
8qPLotr1qazKPvOcqKQtGAQhTVlyVd4plzPC/3xJlc0sakDNUHm+i+NdlEO9cQgLPiEHxB4N44qG
JoZXekCkYgfHMqjklbucv8CzDSYhczPydZYx62yGFnMRsvPc50VqTwoWXRUDpC3bQynpwr5/fm8X
fEkmOgRTDkptjfujVXk+njV6CiuOleEUV+jCDpForHwVUQ+PfgXNYD05ZjOM7moa+ihZQcFxviu8
v9ktTar4ntZ3H70VGIAtD/Sz3V/ZDV4+bHue+znXc9SjJLoYBtHY3aAFrXIqMyq+noa7wdMQZzw4
7djvs2a8/3w0Lj5fEKSckuY8WmpuVBTOBwNUHbFVA6GPWToM9rEh8fqLrMzfgH/DHegBtX2IKx2C
V9fHu88vPf/p8ycOqB3hLlUMwAkwJs8vrYa9iV+BvGwwgx1sjAyfn7w1B+A+NxCewisje/mCzbeK
0JvqNt01e3Gnk9QTp8QYfNKdojZeyPnDrQ/3AOPs5/d1OaTUZLDI4Rg3YKovPx4nN2l2W3PqCzua
aNxI+EEAy5U2ec3M0RkOgoNb/ZDZIuveMEkW3z+//rI+AiDTMJiJ/9SFVHupRFRY14iGMvxjo2jV
1vdHdU0dowC3A/hsbCp73WHv3mG1hDzUyWjz+eWXb/B8eUhjgLphnbGBmYfnr+kq9tOmL3QXPIye
5Lsi5xCRqBn2TMcJX7s6dK9cbzncXM+k4EetmK9lLkmdX6+LAqVm5Q9PQyCy73qiGQAFTW0Ta2BH
Vj5uxZ89Edw7Q3Rp8I9r/Z9rz2U4lnuDeLfFVJIMlWh8jWuD44jJawyrI200utJ2OX2TfZa/DGE9
vP7zAHNMxfj0Z7l1zcWSx9wWO2NaR6fIZ5bzInRxjwYmM4CIA0zJGI1GcGU9+HPI/vtb5UYJcoYR
iv2DfYY5P/S/HioKTzoHwRSfoHeGm6YMfTIoE3mv25FcW4OV7oG2lasWZLEKiwvRo91a7pXR/uBJ
z0U3VP8QGVn2Fz8iRhtVNXQ8T0TV6q8uvd47UQzZyekMRI6mHw9H1waCZrqofT8f8z/H4OUAcO5C
+8reDkHqYvZoUIGpE/C+E6CyIt0nqAgIYg1oiMIlC8qvdYomkP5tDf91KqfpUI4h31cSCMQXsu/w
ftXauG1HFHrYE0A1ZHCdS8OxT/QC4p9dE/6rvWUuz+HoZBKiUsw+f/Ge1OqU8I0r5GGmWtrdxfQ9
4AI4KQ1uxIXlrrZBbz1mhoAr//lozZ/c+WBxOsXnZdKgwSi0lGBbetw4cUL0o14o+baucjz3QiCI
9OwolrumqNLuGBu1dS0b4eIsxzZpPqc6HOXmzZk9LwJ/vacyQWUTkCZ/4jRPqxCoVCpw1ZUaZ5kg
UJAn2dl/wZCgZtBQ+ntWrVnolJzml0oi+5VDx4e/hs0bhXJ6Ibyzixe2sQeTZA1BvpnDsdlTs2k6
0p4iu8xsy/JrRdlMnsakZrOBDOJHbIfQryg7oClTkSR8/lAuvh76SPyDAwjtNsXkxblEDKSGu5oM
biKC4160dIoPDalvHob9FCVMUg57TdqoDAr9GtL7YknAX0VmBKJqGxAk7OTzp4LXsmoNqgdHOymy
b1pb+1sCcJBBGHp3Qol4zUJ2cau8+EBY2SrjfmUpXoy7CoBxyvUxOfbkE67CvjfvzKpQbyd+I6/A
jF3r5Su+8/DaE79487ny7Nkhb5zTEG/i+Z0OmGCb2nDTYzPQWyO/1anjB91sxwE5IsfPSS0Ue8Ve
1+1WTjjk4bobgXlsbYJrd6NSI5axxnZ0N3XS5e5rLAZl2iUY8Y0tq3dKM9hHaXNtev/oV9NjmOOJ
qF2ry6+mnHy7zsWUHkewEBYQil6zHpHTOco8jdnNG3kJGTBNoMzllf7GR5eec0oJntN0ai+Lk0Y5
jYlfyCDlSJEpX3g2WbTSCWT7KgDFxCsU0b/J77sWenf5ZfKcKLnOomSKf+byspmPgrx2xgwwlzLq
nt4nxc4Z8/gRE3wOs4Oa186q7ShCXqQ5XxJSQ1CnC8N6s2rWvs+/zA9/DVkqGpsXymwXlUhTox/i
TFZ6lI0IqcPMxrmOvNhnQ7Ase6getJmJ4k4vStITe4Owt4lX6AWn+I4EeXmlBvXR5zMHn+u2Oe9j
lwckq+zbTsmU7CiJw4usptvM/l0vK3xUvm2A8MbWgCEooYY0/vOhmJfRs5UDvQv9W7ZTCGg4fC6W
2RRlgVIDGTqK0Kz2VqgWIzB5+z+jKYKv/34p+gnU3ik/XabDptUkuyjB5NHDj3luquAlHuv2Vvct
/8rm4aObospOiY2lYF6dzicFoI8VbPqgPAZC0bZz/jRMwBBbcFbOEPXPb+sCTU8Vn+6Fw4aYQw7+
1sXVKnCNrsb7fBTYGg66ngpznadN9DCGSVE8k9lXfB/pjTtPbWfJr/rMhvYUqo07SPC50XulVINv
AnS5cTJSPGRo42NIGRHZee+91dlfWz1M1G2sNrry9PmP/+DNYwqa2yEIcDj96ucj5TYN8ERdLY/I
jHXoSnbWDwfKDsGXXtQqFNROz55GcgNLFNiZ01958T94UJwO6WiyTmFDXiZPYCCYCJVIyqOssviu
DTPrvpma/ruq9Pr+X++UC2HtdAA0zw9ksUSJou6MZsy7Y0BPaJ1INE4ip59e61p6K4QV3ipy+tpq
wbVT9/IYPCcnMNGwP+OAxrllsUOq8k6xfaBvR2xD0U3W2vScLMM2rgzlxbxOvxpZ6dw7ALKjLQ+h
0omsCAlge5zsVN0MEr10HtTTDi8poQd13eyHoHr9fEwvDr54Rw16aGz7KCogTDh/e6zGTuzSMsE9
aEqEdlCm1aaArPesDAgWwNIU9n1R1iYUUD9gL5zUqfz1+U/44LbZc3C/+KDpzyzNjg2YtBBVv3sI
bAxRENzwt6jaNJ1i4jqTVUEDxEtbaCCfX/byoVpsdggM5qZZSJcFSSVPYrNng3ss0C+HntqJ5EGX
QII/v8zlQkU4Ku1CCp/U6NBCLlZrEZVwH5FuHkOXCtpXTCzIJSfomMVLPbkq6OyI2MvI68EiHoJG
F+3WDfP82UGwVch92SIrfPz8N10+dIcWBiHfVFuo7P35yX/t+OtydDHZie6YttYAxcOs0I4ayXBg
ksl1D3tK8u7Hfr+hqlYedEll4PMfcDn2/ADkKGxssUTZS6iMaEEqtmbaHwmh03/po9BB4KfG9M8f
lOPMWwPWjzlBXpl/xl/3mVp9PTal3R272bSQ6ukL+hhno1VDeeNIaoMzm+/qxmSecM/WYypY7JSQ
UkDSYF5efFJRKdH4W9pwHHlp72k1luWKh6GQKl7NSDFBVfI5sqUOVQo5GvtFdZZq0xgZ176pB5o3
cCqJvpiRCI95Z/iE++JJxLxCdA47vaRp7HWmDr6yAmkHWqtGjQZeGr2cwS6sQeVi23X8pOClKlZD
JtWTnE0ACEkGpyPsbfLTu4wkqfIpcUYXSTA8wmlld7J9Dohd5U+xsy6fYELW4PD6KDKeDUCw7R3f
k7MHAp+oP9Sao/D71EGJXw1C78FBRl1v3ZCbgmmiHqza8jq1wvMUWaGSbYCpSV4yUchX6QflC8YG
tzxWZqH/pIbSjDDL8opsVaRDar625mbfqqxom1KQbtNdORD09soWVLznQEjd/dz3h3bGsBBq7Ujl
temy4XdYDO4NHszeoeiuSgdErj25u05pOcQEptrduEOkzdFHfv3ViMfkmWCVeEAh6LsQpbvG7CAD
18mwKxCoPaP1R60RQsc2cNcMLVUc6t7h66QNvraLWyMe3pMYpf9mGJQuBU2Gx+NAIhZytsbsQTTX
ti5uIbN2TzHAv+p71LvdvY9o0V/XhllqXmdPwXRXkoyDF0mr7f5eK8NEYC3Soyef41ayCixiODf4
sCrngH2UXnsVZ3Tkmog4Jy83o6z+zSBBjqzKPMxXbezM5obMdn74adoWV3ZmFxoAiiMgtsBssN2g
XrGcPaCkDBZbTfLB9V55weYShPgxSsclI7jRv2kwgMaViPHH3OqpPWj+CjjV/IKVrXKXmm4Aed6X
7YBYgubGNpPc/SEOJx0zK6naCjxQVy+na/PwXFdcfJb8WtpB7Fs50S9lAIkTBd2oEKNit/CWLURU
HQLluICB3LZf/cgeHjl6FlTt6+xLQwt/D91ZPUrSd3+YmZjGf922/4lpZqVn/TGYiBeTExb0HNiT
VQMWRpQT+wallVH05toN1PHKWndZi+TWmQEpu3I5QDqLrRMaauDLdt4c+bx5UCw/GDcKo3Hf0At2
95kKNbh2KDvbaZE9hkMVbv3UMvUr787FZhFdgIIySWfiB+ayxDW4nBvbzm9ocTajtQPg3d0SSBlt
Ur1Qr1xqvqOzxz2XOykpULnhDMHO/nzu16gZsePoAV7UWvWQJjnI6i4YmRnSIqzUVVeG5bfPV7WL
jQw8ZWo2DDKncspFi5U+LXMb3Y1WHQ01NB9wjBWHTInFrVZk07sQAeTjpEyuvdfzXz27UQJh6Tey
BWePAZdn8WjjLtdyF8feiUAFCOAwfK0fE9ojUIZWLN8Qp+ORNCOzqVeqYYz/9Rhmw/U4SRHNaHrl
ypp7Me70p9jkUBHB5cMIz3uPv9bcKSVDNQhs89QEk36YXMyrMjXEWtVaAf6RNuzngz4/x8XtI06g
cfxHXXmRVjh1ll0bdWic6s40N6wH/VucarW6negwFxvFaeKHIIzKGO5Bgi3t86tfPHLsX3MTBSIn
i98FS8oYGxKsCEU4+SYfcUv/GzlY3Z+Ig4SdS9k4uzfcQlwjrnwwyA6BBxooRs78PP3zQTarQXe6
1tFOgM3dVaY6Uf2SslF8S8MgV15i8A2Pn9/oxZYRW4mCaEFlF0v80PJsMoaIe4Trqyc7GrUX0Avo
5CFP75rR1t9oqbtIXnCzweU0tJ1Bs6y8In754Dm7NtxDk2LbzAZcfFxB3yT05nT1VEdB8S0bWv0J
CqCAXFSIfZINyiG1guoWFaesrjzki1mLrSPPl9YRpVEEOMuppJUZ1RdXPSWjHBsPucb0rNUuHNeA
KuUVVcrlfbJPnbPl5suh6JrfuL++H6OLGn/qFZVMBT94NQtstCsMZzpsf3+YvlPjNlZlFsBiCdw8
uCZZvVwo5m3yX5df3CsYp75oWQlOTBVzsVsUm6RSJLHR7LDXObMqaM0yf6+AKj8hNND6w6AN8ZWH
/dGIz44EVAf8Qy/gfBDGDCFKPjDiQ+vbqwo6M45GTSj7mTgVXXm8H4w4jQaq38AfOAMvsxqDzMoU
q8LgHuJ61ZFeOwDoiyw40Iu0IvjghnzzRTJFt6lftNf0ZJefMj4iqnYI7jmqXJoS4nAs0ERYJzH5
hHoEkG7H9dhGUDpKO1qHpWZeKR9/eEWYQryylI04HZ0PrmNCgSwonZ70PCs3KWJMWA1Krj6Ubm1t
8Mdp+8/njg+eJsd7KkysyLTWlk/TaFVfIZjYPlVq6p70qdezTSYSXyHvQlZXLvbB00TWTcsR/M1c
HF58P5ZQTJS3tnZKLMu9G/TEegIiPB21bqq8RMnhO0gzibCh+vaVo9/FfbK1QhxDSBmzMlaL+af9
9en2HZziOpuKU1wERrNVkkGhToRwR3q2PuXK5vNhvXiOFL55Y/kkZ4U3roLzy0GjatnaKBV3OsMs
VT86oFtMTqR4hYcUXPy/jqxNLg/+ANoOnEXRnZ5fz6pjO8AkW59M7J3bsuLLxIAoCSbW7Y1aJOpr
IsLoq5p2+sPnd3o5sDCNZqbb3KREMrDYU7idMDtTG+uTjKX2oFiTfpeILFnFUMqv0SEvVnTu0pm7
9fNJk9Lzou8WZszsbmTUJ7pvzsEMZHKsWc1XZtXl3oTjvfK0uLpWgf7gWQLDnDU2MwKQB3s+tljq
siwPBqTQGRlcK4Av4rmGYvDUQcfekKzRXpn0Lid6mzcH+fp8nzN7dh7zv17WKYwcSwhVnoRvpI8g
vf36zVJg6HCYs3KqfJAPjPjFN83se5P5cX1gsfJD13OcqKCx869PWKeoSyWKUwrE32WFlcgQPq3Q
GU81wCWMgbNMIRjf2LZdm28v63E2OsTZG8xCPp+GFq9xIbM2rOFgnQJqCNlBm1Dox53iVzutzyns
5gNF8vWgB/ammixRPysT2xkyAApjHD30HGX89fObn694toXlF4EuUJEwI32l+X/+KEq8kEZI4sqp
HGTg4KFQmxSICkek02QSKLYKUaFFqyDMI7nLOXk7z5//gMt3nvYHsxY6QvhH1NfPf8CYOWNA72w4
GQDWXwZHb/MVHZjU2k9VpBnbCMVb/8OUjn61mDBPUn/dO4veDJ3DG0W3f27mLV58Jixpcl4I7lrX
rKZTavMI7FPSNugLPEHYVpWvsr4Ikp9DC1BqEwRTET8StJK4T2pcO627Lk0Ti/58a7Z6ZUZfviw8
EuiK7NoN4tD5jUtk8jBfwuj8/i6AUGQ0WBsEB0cvCmVj751C9HeoufCUUZkfAkvdTD713dSbKrsq
DkKGsvUkc8Z07fNdvDKMFq8MGyRmDDYNF5w3f8pdQbwdGWsU8kavp4Ld7MO0JXmotuz+1I3meGuq
RPJty27EP/b5C3M5LkxSCmZjTvHzMd5drLINzVWVcdFuKkcvdxmPwWIxwOH41uV2sNPwAqVbd0yT
JPNStc9LjAKxMq5d6Q8rVS+vGtjmasnf7xEDYs+WlHl5oLxhLd6jPE2EH4qY4EyyhPYYKqvRC4mJ
ubY8LM5BDDxEUxolDhpB22CVP/9UUumOwKRK+8ZOBcFURmsTB9qZCWSjNEdgtumyvLBWeTTJzBsn
y49W1dDY2b/Nl///GXPrgorDH1nb+c8g43eq9EI4N4kJTMLLBD/aA3zVdJCCYN9dudzl68Zd0yTF
aGG7DO5iUXRToHv+YDk3raGBuklGtTgYwifzrwiTVZVGw9oWqgUVhxDsKyvVR9cmuJ32JsUcHTHb
+a1GbZWVQ5c6xDFT1T7klK5oQ/m9dgiTOhB7fEeB64XRmD/N0q5rupjF3DiPNDIDDIqzUJJGwjyB
/bVOGgRGdiMH0hvRZObRCLp8zYxlbiehNqt6HMW+CaNr24EP7hkvHT5R2pwsDeZiw6My4ZuJIt2b
/3F2Xr2R48wa/kUClMOtOjm1257xeMKNMGmVI5V//XnoczOtNlrwh13sXOxi2aTIYrHqDTzHk3qb
AfJFtaqrpq1txsl9KAa8LDCpfDaaQdNXDvd7M+a1C/oK/BvRebHguFtCKqTY9MAxrXao4GQ3UxIY
R3gbX0UR9Tsq6O5+JaBcnCsIQ5KPQBLB2xdk8/kyg3QLxxndn6OahgaaYokp3F+GGmgvpWXmGS/t
3sv9WOt7+6VQ0yn8NjYVDUr6MPFT7mbWZ+z2suzTPPdIe2ZWOFmOP41OEX6FdhY0FWDiWes2nlpJ
IVypJ3l9BpcTgEnBBgEDAn6KW/x8AmM0Z4jcRvaxw4YXBkmlCQetOwxb1Y2TGHn10uaG2tKyCUZa
QWC1W0yMRGcghHj9lyw3j3xEUnmjU05EtIH8nP+S0huxfaIKfpzwWMKS1FNmGHiItSAOhITXcKhq
ZxA3OHeo+Q89rjzceq7/AktGwX+jMfUwJEroLfIOUsnoFl8T6liB52WtPni4tITbTo2r8GZOwK75
SVc7yjYI5/Q+wQE4vKWqqX1B6Y4g4k+GCK3XoRyQDdikHv2uxwa/aRcpkaJ05o1QawwafNgdI/YX
aPsXJ1xr7BEfJQZ6qcIosneZBqwUQX81Mp7zYJitwzj24zer0rrx1gk6VUXZsOn6Q2jlZb8LzQjT
41ZXw5MgAY72sIfRwGwzDzla15gz0fhF0OtqTfsqd5EB7Qr5oINSiMVex+J5yDu+VLzH2sqn3Zam
W8USDq5kvWFhRGQOQ6Y9Z2o43jYh+hYnzRB6s8MB1zC3aPt2zvdkmOcXNQLWhUQHtOeb699jeaJ1
ZJCJYm8PDGqVy7I7VmhOhGd79BDiCqrtLb2vT2FtKI8Cj6itlSMIi5nIas1w8agBciwL7zLbxp+M
cLbYBci3DbmwKu/BRW9zUyqpuBVFyRyLabSfU9ygPthfYETSId71MjyRBiz9zQsvMZRUT7yHrrDc
bYDm3HOHfNuWfKwSK5v8IgdiMGC6IF6YnMt5k9P/52ZIR5pHoqmiI6CwWUNKJQbqFdFqNfyZxt9E
xUot3W2dTK20/nKwEHXaSU23sRVF9/IUZysn/3LB+UXAgGiyyjVYnnzkfmkOh0N4LNzG+jWFWvaF
ByyNaCExnci9rRXf5cPg/JwzIGEPmxZaatbSDYBcaIxBJIXH0jLae51h9zT84jt7GK2VW+liKFo4
SFdIRX4KZfTzz1e7i/qAV4itPzQA/h47PR4fIbHF2MMhdXr9uFwORTlXtjalTj75lX4+VIM7OVoI
Gmp+U1XuJi/Rko3hNd6RODYpK4NdRGspD0Ctk+ePCqF8uYtUHXmHgu7GfYgP4w6KMDB4rRzuINLP
h7qvrIOmDOOm6621svbyxuKhST1Oo08FipXqrUyp/9m/Pb7THaAm+z7zYqRSW1F7u74NEFNCz7hN
faVCD2JQ9M5vzGj87hWT83R9od96rmf7h1oLjWQgIAYgpIs8pw5Tu04HreGpAil8I2YDN/AhMoJt
lQfG01SiqerXk1ZFPLBQdt7Afc+VPQtJmdwXcWYrL1pnV80x13uNvD/rBiyyzFK3fDex6J/7RWt7
ry1v6cI3AJu8BqFn9M5Kjrp8ffByBWgCBY26EbCWZUl1HJquqpusO6oRalvbTBhe9hDWUz79vL5i
FyecgTwiKdJTtBoJLOffDNRFR302FEdKJO1dJ/Blb9JYuwvAHv3XISe6+/B43OESiU5AlUCxxXi9
0BrNjsSx6+dyk5lB/pMLWZ+wiMyf8qq0V26qi6MHihC0lMQlQZm5VG5RcIUmJ22P7lxPdyK20asd
7XT+yfOve7k+t4tbUY7FrQiqjxBGAD+fG2AYL3GF2x7VutGPWjIqe+w+gnsE2vW96KzxPz0ap5Wd
cjGo1OUAbWrB+MJp6g1c8c+hk1K7Ay6a6jF05nmDXCTGSCBPD1pXgbED5+Ns+rRMV0xGLvanHJXk
lHImzX/qbOdTRc1Zx7O1VY+VNoMqVKx4+g7SMLq9vqIXX49YSeoneQsQ3qmdnA9T0SgzDcXSjs6b
XLFemPk9kc9+1pF+/ujOZCxa+1LlnlnxIj8fy1RJo2PMJY9jbBZ3nAGU56S7oRW/CbvaRfX68cnJ
wiGWJji+wRg7H7BSY4phSa8f0VPzVOr6GloLaO5GyEmFw9o+Werps3gUg0mj4RM7UNKW9dnJLerU
maz0cQ5CBKGThhrxdvSSjp6vFIic69rwfC+xmteystNvoIAQt4SybiOd5sGiVyg5qhs9HNtPBnCl
apMjjnlCtjQbfIptjvKjp9yLOlpQVtlvMeZsxalxsv4H+WmQF/usq/DY7LMuf0X+3f3UjAapMCKK
cACwU42rrwBjlXmNnf5G1z27FOjyylKgpGOy2sssJmiiEVBDqB0RilOFx1OpcTH9snmzTWijRy5C
lYNnnii4hZA+wtB8SowKG+HE5IlDoxJNobsGaVj9No2Rw95oieWMfp6nArl/QQ1749ZoWb6WQ55H
xa6hlT485Fk/Yp47hTWKrb4V62X3qUQje/xOwq/F20C0o7IS7S7uftnPVmmLyXI0UWhRViESiCGt
SCymNKo/m4ldo5eKjN9NDW+QD1CrYXMTOLIE3HBRz/uP7mgaRyQ4LLGs5C1rWaDuXIQkq+DINVqC
sdU7dEx7iVngLQ6U5Ppol5PlriexAqhBG4nYd35+as2RKKNSP1aYvqNBnEU7x0SF3VOS+MZy0/IW
43vcnrN0TXht2euQRVxwakwQfhEVpGVCZ3d4qXfRrB/tNkzuoRviO5ZFWAsnyH75UT2g7le1+rGt
VRRoJrf16WyLtQrBxd1NYcOUf5m8iSTs+nwBCoTEzS7pzYcA6MBJdFnyHMQWZtRpOW104JDayopf
3DWUrqUQKu06nBvha5wP2HsltnVTGx+9PJ3/1k3yfZD0pHRsgw0kbnOTzMkHBbaIyQAhaKLj64LD
Gjol52PGrYt+vwiS41Aq8X3YjfYvDHh/xJ63xhS8WE5GoiyIwhZXGku7eBBMRmDC/VLT44xnLyRt
LajqrVEMk83pDbsfWHS0qxaK/Pqz0MSYsKDg0cK3IWVY7OGu6gVOFEF6RNehuJ3DTgHcNJQzEFQl
XElPLi5TORYHxqAiRl/kTVHun0yhj/CIiRI7PY4B0v/oO2g/DWUofhlF3Kcrl+l7YxFuJa4Gd244
u+dfrQRkm4emlnI2K0Iq3PBt4KrdbaIpyYp00HufDZsolyxIJ19efja8xOl+BnlG0Knktu/UYzyg
KmMhPF/ukLpu14hrl8cA0AERhzHJFXhtnE8OhYTQAVSTHjG4Tl6tOHFfEYETASjgpOX0o3/sh1PF
g/16wLsMO3xBjiBgQKrI3GRy1f/5gpOaZRl8W76g10c/8XM3d30mMDgGJ9zuq2lyftj41MabPDHn
H0XtjK861L6Vb3vxzJO/gkTJlMUR4Jfyg/zzK7rMsnq0vFnwTh2f0HA/WlH9Jw0Ryr5tkHXwMSmf
DTT0wSdS5ForZV98b6keQTGZU4PkJpos58PPzugpyKJMJ7PNyv6e6pjZ7mqg07VFuU9FXqDJeitw
tyuLf/HV6e1SLyDFplYIB33x1dsWE5AGW/mTk8a1a/tFraSfDaMGRbWpm6ove6CSEUiU1pm0T5pE
oN6XgZVnG1vBW20zBW7yBwh92fo9TkGe5fOOdoY7J7ey6cFBlceE0ud0v1Z+twzKZyGGKgpXMsmZ
LIVTXzpfr8GpKID3dfcYw43YltPU0RCO4Mkj327AxMXkYeMIJbiPPE35HKeld0ALpGo3A1AQdaOa
ZfTSBm24souWApa4BlLKYx/zEGQbgYw4/12z1XpBqfQ95kWQbf2xyLJok7WKLQ1vsFUA/NJ8ITvD
+N5HY63et5Vtiu0oGjfBmqCqxmfEhuUvjHUvOWkjvgErEfNip1NIIDDzWiVPB5+yuBHisjNLtU3S
R3UaK3cTGTqlgs5KHnMBQ25bJoMw90gguPBUURMRBzvCH+qjl679hgWkRAVJQa7U+Tq5Vol7Wta0
j3ZOC7KL9PiXldQqfvReob1MGKZvC9OZv17fNpdTB6wCeREiNSUyyLnno7ZW1+AEYrePZSO6/VgH
/a09JSPihLQnHezaSytPtspUuc+V7azJwb0zOtABsBvAkEhu3tSD/gkxZUC9r1O97jH0VEqO7aB2
e57AA/YNvL7Dn30ZtU9UbqtwgzXoiFp8TU30+foSXAQa24AWQ/0T5CSFg6VcWUn7Hci51z7iRR/s
XSWqfbbx9McVWrCpdaX5/uHxJG4Pno/toLm9VNZosErO0KNLTiIo1dAfp8aMN16RVk9anpV/7WCq
0sP1IZcyTBxCwBmIfFOMkajvixvFTUr6ZF1xCmWj1J/KYAoVn6RSMZDd7wJ4glhuNhy7CsfHHcZc
drcn9W0qJOCBy71aeqj3DwYiFzF0EbOO1HElUMhL7Sx+QQuhWQrnjeYlWN3FIZxKtBj0eohPupjy
/HEUE1qYRdMFr2kwTvX++opc7jxAK6wyFwv7j3Lm+b5n+MQacew6YUw++R7OGRH/tL6GOEN8rlv3
O8VpqOpRb99NdayqK4f9rXOymC0QFWpyHDuKcstXepPkDQiRITqVsFdOKarrxsaGdhU/jXZQB8do
NKfuNYJRX2ydLk2qx6hPTTy1CO7fRZNOwQ2i7u4rAa0JN6jBeSHgT55j+wx1dDzvJjTTkAHCvs+v
xgTCEHYZ+nhwU718Yu4FWSgwbM0XammYjwX7/EjZIHnOvUbR8J2Ji+cWJxTvUAP7xNJ8xGFlK+q0
KHZBaWR56FeGgA+QVRq66iJQPidlrCfPqBu2v7zeDqIXEKr5jHgailMP2PHNxJE61V8yxQlepaqv
cWfP44RjU+YE2d+w60R1n2pTZXzBK76dNp6RNcbWisww2ArYQ+j9tHga7dNUPnwUmN7VfqL8MN4l
A1j++xrcxXdqDVW8sTD7ELcKHCfM7bC5a05soVLbj7h/IaNbehlcNyUUzqdsUKtI+fju4rlqSH1i
3q5cfOe7i8ukaNCuiU9W2w53U1OOLzrY5IcAzTVOnynqv0paWxPVGS3G7yPKnA9faRJtAeCE5yv3
rmGe/wI1VTtON1kMxZfuU6Nk0UsU5e22cdQs2IisEJtYUc1HM66CPWUVdSWNujxfnGK6/dCS2UW8
Rs7HzxpnpnGlB4+BFcXNPim9GaNud8AGTXfTuRl9r8H59hvy4fWxg+ObbT3hzunKMrxB4M7PGQ8u
Yiy/g9CnLWu1mWVPM2628SkucBHzYVzE6me3McTDMPTChS+c5w+8AZxvBcSWu6Ios2+gxkP308zl
b3/NkqpKXrQgL+3vVkYj7D7JhGKtNXMu7yA4zG/la7JOFmxxDQsEpXhf0F3VwIzdTXoSNJso52ry
FZwAFdRQ1fL39Qh42Ya06XpJhIoUT4ObsRgzzkFceV5fnHoBPHWnqEPxEruiaHZln9OEziILyiTS
4SJOvswRTsQbvVCG46AlNawCxQhT6/v13/QGmT/7XDJNlEJmCEUYKKstDo41F8jDDrn21JRN5j1W
QdS1T5MUcX1Aj1kMW6SbPNvPCtOLnidrtJSjk1aYerVq2Ue+3iRR9gKauhw2atvTftNrpU13fTMV
6SuAhaE6IEw+eC9j1U3hrqTR8thokzp+mro5H/dVYITqysP1DcGxmJQUs8L5F3wwZuSLu8aou9Tt
CtN4gvg536pTOP92u7IwPjt6EB6MtvaSr3Fdcy69aIi9Oy+3RHZrtl371cBtLdtGQLQfbDMzza9N
FtUPzkC54gDUtlPwsUz7/ItnIdb7KXd6Xdk0hZN/zQI9XiO+X75LXV4qBgeK0hDv8GWmFNkI/jt5
1p1U4QgdnIWBH6ytlmX4qR+EE/t4+XnRTR5bw0ZUemM+pxgA85+Mdlt9NMC8Pco50S6NGPoTy92L
elNXICF8ws3D0W6UyAgf57gu7wKAUZu0yPLvdWBg2MSi4B05uB+U3oPvLYsR8D54OLxTHeiDpKQ7
4Y0nswNh7gOZMf/kdhNbm0ELy89qGw0rU35n/Sn2UiEDlSEVAZbpshF55Irgu05qHhu/1KG/m7AG
2EsAiZ/wFsd2y02DeqM5QfkkeN0eqZdkK3fbksbLxPkVoBZkfZCmzfJBN456bbS8RE6pPqOP09W1
2W6VYtTvlNnLwk2vFNp4q/YU1ktr6ot7Y3QT9KX7Ojew+yQia19HZTaSo2W3vblVBiFl370sQQsI
/Av+cxN+pdcjy2W0k2rTlDOo5SKzSmg5v5A0EUAdhsd7EqKC9ZDp/S8ujXzelZ0+Pwbt/BuvmTnd
qn3j7BShjOMG5vWzgrjkmmfCRbAHMq2hg0OqLUXglzx/MzZRR0jlAlams48S949ZtvqLCi3rMc1E
5a0kmxcFdMZ764tALUVgYFnRmGNHHfXWnU7EcBjfkZifKuGaBzfWw88Rxvf+PHqcD6drrG/Xl12e
wrPQh9w3kQ+dEMiddGflT/vngUedvqF23dunWfTtax+kIqZTEmrOLog15ckQ2X9x6XWv10d9Z4ER
nAKmD8mF/GdZKoSLMHqVsJwTfih57ytxlO57x56/44SbHLs6/u/6eBdPF+SYSeOBujqyr7iMRcLp
GzHAbD/Ns0X4q/XxpWubDsHPYg1jeZFXLYZaLOiMLaDilol1sosciLCLL1O5Ua2y3UaYl+4Dz4kP
qZdnu9EYk1OC3eJacfJystxhVCh4MROE0D85/6Ro/mF8HHjqaTRrF1+3vKrETRM0c0p3sG5u3AIX
oB2ymfnvoh3QMlJ4fc+3WVubjz3tol8GjsXPNeDBbgOPJN4XaTSttUwu9x0FYmDHhCjI5hcqUEqv
VSOZp36qlKHduurYbVW7GV7wAR27o4782iFAIrz8KI4KyCHlI4mA5XHHET9fG+ryY5OQlp8gcKmb
wHUq7HlM57kExHpDdSG8vb7x3iS6zs8Xk6N+KCMb1avlo9kT8WhWVe+cUGG1tUNKLoEMS5rZml+p
YebcRa3adiyAPd5q3WBP+zYUnsKNHLcABrAQVTZJDOn7kKISduLpNA4PxtwpoA8nU/1b6bE7HTAF
bm86zL6DTeiUderX7uiU6L3qmBWX+GZ7u5kXtHXoWg3ApB6nvVSfNN0UX8cCcY48QK1iK3QUu5+t
zjIPAQSM6FuhKsNnqoBN8WPShP5qGrNCZKB54/p9XA23UdtPwV1Dy/xbPtTFc9yJLngYeBuXPmrZ
QTj5xdBaf6+v6js7HCIgEURyFIghi7eLhc9QVzaac2ppkkXbILcCZVcAVJRyQl2gr52oy/gM8gG8
K1wqKkII2Z/vmjY0cAwWqnXSOkgqG6M0SflSzdX9Bp3Lg1M7Yj5oU9zhKmlbfbkzesL1bYU5wk0U
O3r7Y8BhtMEsYZY21zR8tx0IVw0VMdDFe/xN8JF0RE6ydn2hlkKt7HUp/alLaL/MR5aNwrxqihFV
tfaExJPDD831aKvPwjw5lEmtl9CU1P1sVPT/8rRLdyk9K/cJKZIClfoiMrRdPDXpoamoEGwUtSv7
1FczauM/FelLInS3yD6z4uG81lO+DKP0k6lM098FPkY+c77kYRp3dg1CAWveaYYyVWIaXjjGnSjL
ym88xdsWY/3D69V0zx3y4f4qy8bmQkUJjgA9jkUIBa3mFunQtaeJm/NZ84LoB3x8ZycVcw5YFDev
jej7j3Ix+FjS+AbBIAryoHkX20xpM2XuHac8iXEogy30o2DrVK5xU40i2I5uI9pbwmN+k4clgNTr
W+XySubdQIWXlFlyQJeDlyYG5K6VNae8yPQbtR7LeKO6mAUk1B6/FaGa/rw+4Ds3APgsLilQMBIg
uMj34ECVNra7/amsDdFvse0dtdu8y8NtXEXDJuqrkKdCnn65Puw7Z9njRMDHQyiL9tnifm7Tep7d
qBtO2DQY2Td+ABwExwGsvR1CUYk/jRTYPhYzXiCfnWBqV2LXu+O7MPKYoOxq6OcbGyRfQRmkxDoZ
h/AU9AcMss6YYusweQ3yTZNhT6qvTMKND6ViqWvtnveWXeJS8Jahf8mf5+MbULSrTEtRQNZTDev2
Nondven2wTNmaphR21Td/HFU4pVqxjv7SyaZlA4IRiz9Yly6W16POhnznuvhVh9iO/QjtVR/6UFM
NB0Cby3FeCf4IbQAjkBCF+A3LflFhZ0aNbt3OI2uE493xWgU/xHjkZtOHTsV9x1Y2D+p7BseoK8H
v4fG6ZVtU499sNGV3jbvjUFPlYNS4Pq7m0LI2BTFHDv3Ec3qwkNrusmXJu9je3d9j75Bg8+zBikR
QfWH8vc7wgWDnuhlOWGfl2jx8IzdO7+5EllIA98IsGEK0+QpCqlJb2bTzXGntklwt3Pft829iKK4
pAOKZY5fjqqCUzZ8lNqfPBrBm9itK++mqvJS+NRkK+O+0Eo9/Vah9Dhsymx0/lPnVvs6WyPnL6b4
7B2QxCxTrM2wZV25WS83BYh2wKAS2M+mXDa3xszRKsNR2hNbNbnBOiX4EvL6POaJHm85Ff1KOnbZ
6+QS5PCpiIECUkBg5Xz3txpsQk9tegTP6jSb/a4YE4s2S178icjFlQNR0EwBarqz+SPq4uGeI4RI
vxUWOIzohQUjxYKG/1UvtS5+1uzZ/nX9218uiYTIkWtIlgO1E3l+/3mQKQhXJaMw55PuRZqBwKwZ
AeTzYql01+3TRAUGfX3Ey4jAiBSj6QFzPEnKz0dsxsqbB2WYT62Jru1gZvpdOCovgVsRn0qsxn4X
BKLD9UHl//R8h1MnQW+YaiI1Tp7a54MOdAmRlh3UU4+Wso9ue/vDiKxveTLpX66P9N6C/jvS4p4p
EcZzm7ZVTziAT9uiSE0/HZvom5upN8PoNC/Xh7tMXNBL5fKmcEAVA5DP+cRS1xy1rKnUE2ZqYu/0
Q+DsKT1Z2S/E/UiHU12MdLIMU0gj3BQ3Rgx0cGFcuc7fWV+Uo9jpFBSgcCwxRl2ce84UBdbJ0aYG
W3Wl1sH+hepOABtdOVXvrLBMxInswPEgtyxCuxm5dVkMJa+TPpsPwCgm0zetDC5VI+xbnjy5tr++
yO+NyP0J8Vs2by6SlShoTDhuo3bSaqX4lDhpdPBGc0SnL+/C7Yyi0Eqy8s5yysoUCRIlBIkRO/+q
TSg0AURLPxX9PM47M7d690nNTG/ywbEF5sozVe7JxemAokJmxAuZbusSkQxOVff6xtNOZUyAyRXD
Sw6UWBt9pfJ9mYxIBCEdDdJO/nYXZ0OJqhmgUKqfhrbsNpowaf5k1rDPofVhIaGot6BLEyT1WmrH
H/6EnBDeU1BUJIhrsWn60DDGmsrsKc3q9C7q4+DWCECbQArutgVaHSvqS+/UF5krqZvUN+T9v2Q0
xTW1RaDXOvy4wtyMUYIUpCe6hyLDAFsLEm/jwTB7btHlOSpB7W3ippt2CI5h13B96u8EXItrnSIN
gBYN8YHzzcQbuy6MZNBO3MjZ57nR0j9wn7Mbk7A7+IWWm/NWU3RXWTmn721iitOOZLOAUl2e026o
plita+1EpxdnbSwEY1+REcg2AufX9Tm+OxZmkrKoSJl2+WSm/mSmJf/+ZJV1/6NOlAZRBwsQdK+h
gvI/jCWxEzx1waMtRS5KJQkjfWRelZGPf/oAJjfKpXpv/iw7HvMrZ+a9rycJM3Bf0fSwlw7xWmJ6
cwN58IQSt3djTka0M5NC7D2hzt9p8M9+3czxl49PEVQIGCC5hYHWnG+ZsjK7rmtm7QQTkbQjTNW7
XK+zfAO8gK7p/zCYbGKA0qdeurw7WuFWqAda+qlM0US5V2GU7wxXgYMQK5m1spzvhHIKM9RkbZId
WhaL+7Ic3G4Y0oRQbluJt01hdqm8sz39R10Pyrbr437N++q9L0i6Sdgj/ZCf8Hwx5whZj1LJjJOj
uPU2dkqj8EvHTbZaQidXawxnz5bWVgLQOydCshv5dm9wliWgZHKabuhmk/gTV/p3ru1M+0kpRdxw
yZnm8/VP+M6qQgjiMkZ7x5U0xPMpotzae/NkU16Nm+x2KPq/lUCAFL1GR2V/psaa5uk7a8qAaMzA
+CNxXYr4OW5RjTElrZNtVGr3uxe9N9xQgrS6A3s6oPqtw7lAYAGZlxVJufeGJvdwICYB6kdn4Hyu
cWYlnW0mxklxlOoJxFaeHhwD6ZsDQLX0Bw+kodjMaOf/D3mPLbmrPGY5lQTW84HtMG2LiBh+mhU7
3TZogXQ7LZ6D4xy69UntsrLZXv+s7+0hqeaDlB+8ZGqJ5yOGbzbNwtBPVI2Vp9hwAmdbl32S7lN7
ztOVhX3nymQMzolEaIDOUBcTHLUKGpSp5k9zw2PQjbzc3jp5S9UAf5Q7ErR432tp4Q84190phhPG
j1GlhHeUU7RP12d+CZCTvEggR7IgKKuQi1TFNbAkFlqSPcWhzbcu+9YwkbMe409lM4/33CrtrUim
6thN9hAgyz32W7samz9gJSlZJxmK2S4iIitty8sMihIzdQ0pfgeAb0m11RoAcI7VNk8B/A8ksYOK
tAKA1gOoH8rBaLF/TsFT+fEEZ3Tl3nun3czm4zFL2w4bAwxrzrcDyLU0ioXZsumrv5oygbqPLOuh
LiLnEGlp/qloin7X6rHp213Y3A1W0q8EmsvD5+rk32wOKYsHV/z8J1AZh49VuOMTCU3SbcYY3NtI
deS51ewESTEdd2hRo3WyckddBjg6OdRmgTABQ2eDno9bVG3WJ141PE2B0f+dXa+9hQcklC9A9rmC
LTN0wg/fVKBKKV6RlKNjdkG6Mae8CTFJck+5dORsUl33RZuUO8vI3U/5XAcffnPIZyRSLWjWcQcs
XWyjOR5Qf1edE6/X8m/f9xblUTv4OkCQ/PzR00UhElAP+ZPKQ47wcr6cZh5y2RZp82h1+XzbmWNx
29Uope+8IQ/uzAydrD7q1F3Uptgm1kOof7GMNkLb3dLib5Exlb/jVCvblR1+8Q6CZQHelMjDdwYy
r5//LL0J6hadrOYx7/T67+ipI/wmWhlr4qgXuwl1Pho7RFZ2MxfJYje1XlyYWtBNjzA53OFgFhEn
xmx5oiP2W/wNZ9veX1/xtREX4SxI7BYNgnF67GBniA0qT9lNELbiIQYOc4hj/XB9vOXNwfkkSOBe
ztXMLl7eVbUtFIhMcX6sCjO95Vo2jqURnDSUSdZaN8uQ+DaUCwFaJXektLfYS1mdT9j7YBEbOwEt
LjPHUccNsvIbwFn4l25r/9TKspg2qRYaK2dmGY7k2HDH6OxS36absVjWTlijPnRudhxHWlJxVttQ
/3LXD+1Oq3ZwRo2/RZu7368v7vJjvo0qwx+bFPH8pRtFWtSmVylRhi7PrN7rpftVM0UEzmZ+GPIq
XTms786Rux8SCa8BKhLnhwLvB3wGrTZHtmmABxfSLNL9CURgsKu0sNmIKjTvYAsb3fb6NC8H5sXD
y5GUgJoLZ/J84DoKsjg1x/yYBNF0Fybll66rZ0ELOcAoPR3jEzzt8eb6oJdr61DBJ2eG3sXeXbbi
8l6tAqsIi2PoSnZymRme2GexOQ7bwgoM2AiDKFcul/cmKpmHlETIKy+eeH0dBnqixsWRK1fbG5nw
blQDGHAIFPwJwYlsQ198bdDLE4pXD7BK4P3QwgFMnq9uGPUT7faqONZoJe36eNZMNBG7+Zg0cNo+
GFhJWUmW0RoDl0rJd6k2IeoYJ9zQ8nahVgyG7OkGiZ/l6vjRCj8DeTzqoKuC8eCNt4istaEFWZ8L
bxcF3CbBZJqf4Eb3vgQdn1q3LVdE6pef7m08WVKix0RqtBTrwg8OUZXK8XZmnAm/UJJsKwq2Z6pm
4w6HNvwhnHYt4i0/3dug8vGBfAcdxWUFXaO35UaK7u0yt6p/xEpb76rWjg9RltQrOfnyRnwbCj1V
F7gWRYYlckpDdUlQ/QTPkZfWtgx1dMf0Nl9JdZYhXG4L4JMkOeBWKM4v3hlWPSALh0w3VlU4Q4Vm
ae/MCMyHrhX53lZ4b5TegInwWKzJklzOj5EpioHHpXTB6+P8FOjIaHV11/L9xlxDDUCz95ENSOF6
UFkbRTsfBaZGrgd27+3UREPwz9bLHVIPaxpKy9D1topISEnnWcDF7mLvI39jVIXReDtq1ZICMpib
sIymvWu13S5uEUD4+KwoSqHRgSEI+qGLuga/oG5MgPzMxUn28QxPSh+yNRWH92YledJvkpGXrnRq
oFZNm4furpld+yalJhf5jV44u7k0pp1t1/BvPzgvMIpom8jMVGLwlzFEdeagG1st3c+9Wx5be6qP
uAknK7fbxSEGJgxaBxEQApb8YOd7Ikw1G1N00Lr1rNcb1eYmHZsi2blTXawM9RbL/63vS0gyYEvu
NMizsqNwPpZiV4qC6WG6F2GdfMnALh4sr8NJJ4ds/MNEAeiJWyDeGcLFC6ktreDU2sL+G+aiAy5J
cdhcOREXcZNfRGYIbpg1pm60+EXVnIGHCPBfRPIuv80NUdyNVVRs0ail6W3P2t1EF3IlmL235P8O
Ko/pP73OFL+HpoIYvafe3uxbrQm2AdpUmz6BSXx9D707FD050AfkE4BszoeyUFeacRNN92ZUxmSG
0LFgC7dTcdO7SVH9D6MB43kDqcFcXGKZuyDtMD7LwCaJGNHgRueobMiqhL3H8bFeK9RcHEmJcCdJ
kr10vMnMRdDswURNbV6k+xpphkeVt8xGnSEQJXlU7vPEGVY2y3uLSe+cmVEY4ipaLGZoJUFv6twC
k1nrFFCHcWfETrGtQ3Kz69/t4iaiziVlQ5kbD33kpM+/mx6Zeog9cLAzUR92vyAFZuY3VhqVzS12
nI6xwSQ1QMiMBBJkYl8jCrkSfd6ZrG2CIGGeUhhiiVFQtRbB8KRTdnowWH+CxsZjasyN6gljmLJc
iQzvfEkbcViKxFI9jdU9n64azgO3n0omkZajjehFDCawdaoI8CB1co/nVDNXH73tyVh4qIHH5XAA
eVt8ThSWW8rfIttPWIttkK1rt9Wgd/sZmfUn9my3bcMm2sxptWahuPy6vEn//5TwLAX9YSxy3jaw
gbLORnefgz6ZDxL2gqCIIR6RsO+nLWwc4SEPlDf3SRpR1rm+t5ZfVr6IpQ6v9NdFSWYJeZOuB04A
gelezV23wbnRq38DuzJ2faet6VfKffpvxH8bizohNQz5/F66CMexJ9IcDWUUfns92jV9bmJ0Gkw1
fg6x3m69Ok2ST64dDrctehnOAymDFx6uT3gZ5PkRQJ9pJwAwkVXUxXIbkYJst5cgIq465U3g6eGz
l0zup6QS3vM8Ku0eUfo1f6HllmYkKYBEIwl5O/5cbGk3ha1PV2e4H5pkTl81LFCt7TDxVP9q2pBJ
Njxzh5frE10bU+67fy6WlhWY0QUd76NaHZu/oky9TN176Mf+H2dnthwn0rXrKyKCeTgFqkpSSbI8
u31CuO02JGMyJJBc/X7offKpVOGK/k+7FaZIMleu4R2mg1Fa2/SjJXQVL39+6tv9xLwT2M6/svLM
IS6yStPovNkea31ujXELD60j5jkFvF1ZcSjG5RbE48pLwvMi2/sXCQ3d5/VLzhJBAuyZ9BmQuH+a
vSn/XLnc26jCFzhW6VLcSpHe7h+gkxj30NrBopyU9vUTDabqfVhgZ2BtRIrYsyY8V/pxsu7N3DT8
u5nr4Hmy/ejG6OzNIII95NJ3QOSbsoca6yI7AdUxeJnQy3nKLeNzOGQKK8tGBFY6bO2LHfbBnTUD
GnvJxswvj6haWp8zwwvq+9LNp1ucmbdRa9ec2lXLwSXvaILXyxDN7tS1c7Ge+1Llf4Hezh+qzvxH
IYz0kUMVvGMuU37guupvBKy3QWRPGRnLcph2fMjFtt5K1Yy90S/nbG3Xoy2cPM0Rhvkivcl6bIui
fL/M9L7cbBvfIdreDDeef/XFCV6MHHYo52UTMZtna/ACPgPdrRnggh8NNPdnbDbzefC3BKuL+kvv
9PU/vh67L38+XVc2H2w2pG7I0IED/isu9z9nuqChp7KVl6+LzTgAkauehmi1g1jpeUoXbxphKpjD
f+wnsPNAx0U7UQUoONHz9bdemQcwVcJ3oegKcdBuoM8BkInUNis5xKEztSdi5i2Q8pvJzr+PRa2J
OfN+RV1CRCrLLLwJqsc5zEAV6Gg1U68vBVK/fhG9NNmKHUG34v5Xee+MPfOzwMqf/g8LvnvW4CnH
ur+ZLqE7vQVM589Gkc0/EGD+XhRmgZPn0BgfskL0HyajiI5/fuie8r++J1lvMsq9DgHadQnPNrWY
NmsKVy78wT8ZEBwkQq9F9uvPj7m2mUgrUSJlmAqH5OIkoR26j8bwRbFwgCd6BbqKQ9MwZYLIcZAn
zlhZ7zQkSPkfU+f9w9JUhJpL4Qf9/uLBrsbSvRINuziQ8ogLbPay9MOndmzaGzv32mHlOaiJkKnv
SIDXO5cS0VT2OK/nHeP1aey1/mx3VXhn5LW9HINAq3e5PUTUXkBRbwTsKzchd/3OnOBTgvK6iJDZ
BgmHzq0+2wyNYw7QcrbnshsenM2ybrGer0TFAEDX3hmgbUqe/vpF0WYItxxPnbM1zDY1iHTSwp3s
e0psdZpF8ws1c+e3v5afXKeUP//zRiKFjaBuUMjSlruIDz5F/DZbwXbGM0VnR3JK1ZqxwEMrT1at
ouKxnYUy02AR2391LGEvoSMKgg6BaQC8lxFROeVYhtW6ne1Gll+rQShEsyH9zyd30+IcTiENhqGE
HmtOBgjwUsztLV2EN/oN//4IUrS9tIaLdbn6CoPlpR4MPnUUYpRstpFnpLnjzeNTa4utTRZD48uK
To8dtEm+Bbl5325WKVO6t76NQlqJy7K7D8m/m1gFYHom6i5V9hKY843760pwgZ3JSBGGMeimywXb
+jCCl22vZ+QF9bfQzdwkMPvylpbglcRs99cgF+TwEb4v0uwZGQoPsX99pr9QYqC24ZLtOipSceY3
ZXtaPXVLwuDKGQjhC5CYgYrd22Wvz8BU5bIsbb2dkQ6zoY8MyHltZWA+I9TbvXPRYq3jDBMheQ9l
y3uR8+TfknG/Em+AaaM3+q9xKVni65/gNhgXTV5pnrslsKZYgzb2nqIJ+G9ilp58KfPJLZKwC+tU
zByMG4H1Wo5IQCWwAq/iN1z21MB3iDoTrXkOnXw5FWWjviHpgCgfOnzrQfgdtBqv1GN2Fy6zEscF
spWOQdCY0GIrfaMWuPZBYDWRJINXoZi/iIDceWtnNYV5LsHlJOMQuQ+j1EVsSbs5rD5m3qttwF7H
Ifpd5vT5jWv0yv0G6IvmIk30PTJeJMzFEqBJmll4jWon+NmoLXhkwlM8IAZkdQk5ctGlvt7xPH8O
h9e2PsnC/9ej3vnzrzdBaNhFXg2zdfals2Qi7tqtVs8Dd+143D3ekSa1Mb/Mfv/5sdf2HhI0xH+u
c0SqL/be6pitsA1OVWFUTmrhv/Ex1Ca2yNi2pFChysOwMiV06rW+gf+5lqkxQttFWkAyc9Ne3D6e
ySQB+bntPNOAEokyKyVGKnvoqZ/qqFJlXM6wX/6aVLPsNh1dkGAfaVtx42TWfwY57weQgR5Dm73/
D5Th9fq7rZtDqJfbuWgHKDsVSOc+QzlLm3JJ9TKgf4t+wmlZ3OhelUOTZp1rxiPifjc2wrXjiKoR
88zdiADU1sUBYL6PFqbHL8FXrf+hlS9/wHMwknHMxZ3Qq4OvlN8ZcagG+uCb0N1DNNEIsRb0K2/E
/SunIaIBwdo4aHWirv96VQr+UxkuNt+o0dOdR2/tENrUsKnhzPLZrswOjldb3JIwu7IrkbkmIJkA
lBjYX+QG6BB3LVNyfdaRMZqJNWB6kFT0ZtC18QnDVdKOkCbCbJUoXFv0/W6895U0jPIUVMLuXIra
1cUPcAw61EpTrxfadJHOwScVSbP2W9gE1n/PNnd01G6UTReRQun1Ersdju+M1biA4A+e9Viu55AT
KeOFgPdkj9Cl4lGXVfNeKrQ6T38+/1dPIThSjuEOb3EuxYmNFsd75LX5wvhHJLOrvWfLQoUMdV0p
Hlaj61MEU+Q7r3Epkle647HXd9mtAvnagu/sLSo24P1vWE212fWWN+6b3rVA8rdapLmEXt/i+nnj
lfc9e1Eo0YyhHcKYG3zwZUvEAe2Gn3FgnimX7Pe9X48HnPus939e2Gtb+H+fcnFygLcZIDwsEyeR
zHjY5NAjpOPX1tdprbNvLcJ5x7pYbQS+/enuz4++PLTAh9ie/AvU39xkl4hiUjjhreGmz9WQRU9h
UPffqn4tv5q6EchGSTtqYzUijffnx15e3IhMAiik805R4PLsix5Xw8RmwMApODtFs5VJDtomipEp
0qeqmaRKtS8kbVLZf+ynEFNG7CqjW/Sfy220/waaiMDRqG9x7by4ziJrGSNdWcFZh+UcpvvE002t
oQSpUVdjUN0IE29Xehd+gXHIzJ8+/GVvuo6w+e7RwsCoRtefm6bskwafgLO/Rct7DXPsEIjQupGv
XWYK+zvunWHWms/8hv6dh6qUbtuGOIJiIRXJUHvxNE3Bx84FhrjBGx0Pf/6yV14TAP7O/NzHVgzK
XoeoXo58ukKGZ53pKjHVpN4Xq4npMWIaIh2MsftoRUt7S4v/6mNBxgLHZ7RC8/T1Yyvl4XOHwdE5
L23v3nIUrF0xu9F7VSg7RX0jQJE4WG+Fosv4wPrugKl9qMt4h9j8+rEoQPrmLCL2kPRVFeMTFkVp
47uA8f68rFc2Kw+iuY9MJxDtS/V/FwHQKc/r8NwEtE/aKlLHPvPs+wYCwtf/w6OYwO16nPBvLu+z
setdES1lePY2VTyNg2ejqtXLZLERGP/vj9ppDIRWkP1gm18v3wgTMCj7IjpL5fVPlomqJVAm7+sy
B7cg5FdOAm2ofXq7oxveZJDMdqPNgK95VkY+vxs2rDmYwmTnJcuLl1Gu0f2fX+3azgAgCeR1N/AD
W/z61Vara8syGKxzKarp2zht1c/Mxvzxz0+5tu0hf0HIoH0EL+Hi5sDoEpAIGd05DDD9S3SD5n08
BJN3LwGTZyfHy9rT7IjwFrjiSgD3YXbTitkH72BwXr9ekI1zbqvKOUt7wsgFgoZ+cMFS342egV4w
IEL71PimflQwj40k85riVkC9vDX3s8esjfsDSLHDOXz9E1AODMoo9+3zonp3jDc36NBC7+rj0Kyz
SkK/lmQIpcBO2K6ZDv33ld/FjexdqBopkYuTvxAOetfNnXNQjPAQVjncYbrSHYRRDB+1MMJ4hGmY
/vmh1zbVHln3l94FMi9WHeSMQTOqsM6OMzWpYNT3t5i6/q8/P+VNnsfKgineG8MAQiH/Xuwqs+3C
Audd+9ziCPjQMmI5+NMIYtuY7AMT8gBgmiGf+xxSeT2hLJqOIgq//PlXXNnasC3QKwAiRxi4pOjb
XhvaWxNZ59VzZzc/wM8d3WSo4DknDbJeFZrpTJ9ytLnnljNy4+a8srugINPVZXSNeNYl+kI4M3pt
o+me1ZLnT6IJrU95N6FT16l6SvS2Nv84mG2nIZqWN7L8K6GKfsLemicqcoVefGXuk27UVe+ehXDG
7k6oTnnJWNnRN2dcPVkcehTC7VuSJVduGGDkfHNkYnlscJGSZXkfmYs9uecVoukh87bxAxotIaBy
55ZL2f4C/5tV7/trpwDQR0D9G8DH65MbbHUuFynts+GUbXecBnvx03nIJSbMJkBWHNspJrx3i2u0
4mMP0/S+XWR0SzvzymmCb8XHZan50Jdv3ISIT0tcxuBeRnUUT8KtD2iVuduNrXTle8LS4ktSoGPh
c5n5hXqxw9EVznkSUf67oxk1xJvXj4d8DPGSKubxxmDgytGhBqdTCZEGgaVLHusWbsRBu3XO82Ju
P+qlYog3bu/FLMMTCOHlcSuj5kYr7tpLcl7Q5KRBxLVwsX1ce1awDgvnXI8Qdmn+uaCFQLRannIP
FMW3gNxXn8d4lh1E8c1Lvt5DpVuTvc6DcxalK9Igw7VYmEOb9E5Tn0hg1P2fw9GVeEBjA3m5XWuV
0vMi3lfcBKXaJG6PeNl2XTxZebT+VRQ6VAdYrdaa32VjxKg2k3VhrMcFAfJbEM0rgZl2PbZ7Ed0V
JvSXOpJTFXSymGr/HPZuKGViNVYhPy+NCkgxBoFhsFeW82wfpqhsy09AMLRCew9JDhyTs7W6lf6+
XRT6nhgpcnZoB5NDvf4IyEsGle56/9zSGq8PeTeqhwoLwiR33Op9FVTT+3Csoi+h0/4frn+eDTgb
ZjHdEEDUF89WG0RDNtd5qbd5TbhL0NnLVVcFaKh1cn5cwknMCa037KRH8Or//HlDvI2XbHa41LBA
mFqDBH79/M2eOksYmXuGO9258dY2y2luNr+MccGqb1z8byPm/jAcVcFSUcZdjhmn0uYmdFvvHLRC
H8KyaI9VXwR3zjJ+JAHJvkQedM3WKdrTpuayvRHBrj6ebCvcEw+gCRdrzchLerkad6mmUT+CJzPi
HjnAD0th6RQaO7L8iiFAugS1xFMcxTr7Rrp1dbXBru2rQGpyiSyNMIcIgi3gOsZu+RPWQB9Ge+nu
xbreOujXnuTxEMB6jCzfaLUOW1f2fhG6Z6Mv7urcz37mwjWP7rwWN+75a6eHMgvmIX3LvRHyegdx
3aI76QweQJNolC/Ix7cB2qWFaNaXplD5UqTwH6NvoDHN/LytGAn+9y1MkkE9yfSY++IipgmnKmuv
971ztS3OeajH9YNZ9ApPp+CW2O/bu3af1IHHZl4CzfIS913pykHXMPLOuA34fdKR0ItD7jvt1z+/
0ttrAcUNOjr0xLnV39zpm+FO0pV9cKZeLo5WuL6fxwxJ9CrDVrrLtluNrGu7hf4VjTMaAMTCiyiQ
S+7CXvG8zJ31Go/jbms5LW1758+tvLFh3t7rvBwCMnsTgEvo8mFGj6EkZU5wZrznf8G9cRnO0ear
5pcOV3f4YS9OPcdDNnXu/X9fVgKMHcI45FRcXjzhpBbPrDL/PJjMuuPQM8JEdp6XGE1dVrHVVX//
Hx5IOx2/rV0e8vJVB6e3wy4P/TPqunK6C2tMMJDRq/N389BEywHK061e2bXVBRbD9iHtppjet9b/
QJ/mfg6dWRs+Gb/sX/q5ne+KoPffeVLVd5vIzTGpQ9H+9zIWoBe0dsANQBtoNL9+LHGzgizJDgoG
VyYTmEYK1qGqH0shEcvwJq0PS2ZsH1dl3uK2XzktFhGVmIqmBCi7i2fbnW04ohDhuc0MlRRbbRxE
UzC17c0sAQff3thGV04L5AeCaoTm6L7IF+9qmx1tbp5HU9e7B14XPs6qa74vWBvcEHe69mp0H3fC
MSuLNv7rRwUrRazbazpzDEkP5lybB+AybrLV1gw3KLhFC7r6PDqPpGe7gdWlDGI515kfZDQg22nu
79fFiJ43v5F/b6Yen5tqvgXqvraU9JLRnkZfksvDfv1+Ipjh/WL+AjyybdMRT8oPC3aDn1dHG7fA
+W/GjKR33FHc/fCMd2zqxdEo2wZdxCiPztnce8epEcanJiy3w9j2+oiF7pC4hlMRZQM9p1ZNT4qR
v2d9pSnr3Kht3l6a/JR92kfM3S/Niy3kC3Jsp6ePN9SGwOShLL622rNmpJen+t63tPPFdfu8Ow5Z
1f74c1B6I4+xrwMn9F+fEMJvcLEO9hDmaE2M0bnebBOabNvu+o7R+GM0xVzHq9vM926EQImB15uK
PQxEGYFF2PWk2p3Dr7sdzq6Hc+scgwPav/f/1NS2SQ5MuPz3bOHUegmHyXspKyQx5kNn2SB7Oq+q
nIT22DQlRZWjD+E3mVmnM66J7wePQj+eBmze4kV1xniajWVoU8+I1GfcgzznoAowAEnkKOoqp+68
IfWtwX3IKifzDrtJi5Osq5t9LYyJLhesEb194eoy7yxZG0ayeFnp6KQkcV2npCwjX7lJ49q1hXpF
puZcoXTZWOWWoGEjsmfVNGA+i9lB/wFN5LW1nlojWiIzHvIgMu7cEmNsnRR0YPItgdmlxXs0OpnF
xfM0r2Rq2Wq4OaZCmeyLz5Y1zfLJXsqagmzLIif/RBfHHv7xliII7zLMR6SOR0K+NcdRP2fjCQ24
YoB7ueVR8yDxVFRxUOKQfO+b0s2TcQ4z68ULe/CplQTikxQiX300MGBRyW8YgbEiW4VPrBKmrlVs
uag63evBhmkV6XAQpzFf+uZRh3J23xU50mVnDb5WnGx3rMMkquwmwB1Ct80d4qFmfd/CD10/03pc
m6RF7TA72JH23W9jNejqDhnhrD04KvN0POWUZ0djGLPwMDWO1SSMe/I+HfzcHt8vyrK3XxkNJOcJ
dXJrfYK6Wy8ijjzENp4NFOjxaEQwoH5Rvl9svzxjqMQxLEtRPE1oHBrHFVfl6X2QtygPVhgadSn0
+537ZDUQDc7A0OZ8vQesukXJUNdr+G3q8m79B93E1fJ3udtqemB42Yw/t4wxskyXaUGN97DAkXYT
tNQjTpLlbH1dx2HR5gUa307vKDvBksHku4oOhtVnW00ZMxyuw6l7imotszQvKPOmGP/J3CjjyCjc
8HHzUaA7GN06LXc2FB/+bKtFhyEWEyC/EE/ZNgXDkzAgjNWJ9LVTW6noW2u7W5lf1RYvwTl/znFA
pH6OJhjpRUJyIPqv8L765sFaN9c40h5XfX2IamN2T7iG2QuUZKcsVpFY6ChNS2zpfikWGL0bELgU
i/EK3612zKT/0EZYex42gDbdPargY/RiSeGUfmIpqxbPCKzl46882yqRrGZZjtah8Bs1jsmyjQB8
3KjHtdw3kA9s4mhZWGIU5pxCLInVFcznUuVtVnvwyl1KsTXw44lXZUTBD6OBogeQ0OqehlmXXZxZ
1RTFOzmo+VJh+aEOk5SjfIqoa2loN4OsvtCDQSkvb7JJHreeYZ6dOHbh288BI80tzebRtR+V5/fe
vQ4DSqe07gCLnGydNf33rGEo8NA2frh9XOq5Xwt8y0ZlxeWyVfkv5LOw6aJflImI/LXszQ3ndcP0
xxOU+RaEkxF0Rhdv22ZmxKZQ5fKuNPtA3UPkKtGhMEdbv4yeHvFG6vM8i87rkHtb3HRl4P6qOnvM
cZsvl7mMhRMZO3h0DszsV+Y2hv7hYNs7fLHyYpUPQzUV1Ydc5L25k1hy4zu2Fo5Lnx2z87iPNjd6
yQZTmQ8FEg7buTT80bbvC5TLMxmPHcOC1M6RzK+OjeeDjehr2fjfC6c38p9CzYMHGohR5aGwValO
lZRmf7TVbOcPfNxB/pTIQwxP/uoZQOl8tzI5CxhAFcvfKm+r7QiRKyzr2FLePN/lC50qrpVwsn7S
zzfzPB4QcNEfjGzgj5xQZNXdYGs/OFZ05/J3cuzV/GwVvTHfm3Js1i9skMBPnGXtVeIP7ihPs2+t
/V1hz2Zxpydp1Q+4Aa7z37oLgnI7D1POqMmfa6u8RzNnyc4CM/uZICUNBkB2PgjrxxxAUb4vw77F
TnNCS+dHK7lAkhDg0VTHfhdO83Zw8qFcke+QeDV/2aLO9aYk6114FmZeuOZ3SJzSe2gLrfV0rNcm
n7/ZzoBkwxI2jAyOXDONOkXSx+ckptMMP7qAHoGng9zKskvKbFnkHXde338S7tqN30DFmbo7+Cob
+++rZvuoY7GObUBRA1ZJvrMt4en7KgRu9hz4Bb1MaOxZdsecd22jpJhyv7tvTCWMe54d+B+3RS/i
c5Fzqu9RYg/WO2nYAkC453VaxKiXikeAoNlEJTqG9Q/PN/zlrJh74CjqTpX2vtDxrxBJr+Xi2ykX
AepOyLui9MMliRzXqeo9rRbsfslITgp4z/SBnrLbpWToHb3IQXrSlzGQNKqTqAcU+KLpY7eHFvsR
hDUbr+nweFs6EbyUkqz5qS+brTlUc2g4Uwy0OBdpA0HaSFoj9Ed8xNBwAbGJGEh3V6DEz2XRg7NN
+LY2shmNcP27HJcstJ0r0KLnqDW74lAZuiv+8vwu0g+Ovw7uclidBtNfYOph9JcaZ0N8QDPPVgcf
jvXg3A1DkGHXNE44ksboyEjckkzOafscuEvxWZlAex/R88uM07y1QhQHoL0ikPGmfLH9qMZF1r/H
oTf5hR2d7ehF50O/fenKwq3KRFIhb4l2m4xccUWFfXl21IhZ1TZFjj7WIzqoOLGAUe3dhHtyzT5m
ruUct8boJ6BkiAifWliE9nMudNGdwR1AR01haGA6E1n7itSgJX8Rldr1MHVNnaJCAIVS29swxHjt
1f1L2Rt8Kr3ULbqvLBRWMDLyftdFJT4Gw1DM3NwOUi9KzSP5GP6k52rV2c9ejEzdDUnacNAFqnuJ
zbzuL68MQ/EsZRtWp3oMh/ak2oqE20SxAlZybvdHaJhec1Qyw08i62WB6CqXSvu8DJkX8LTBDE+6
G9ENAqI8/xKhUl4chrn4jvB5/mVwtAmEMQ9m6ygaVWP7nKNxvNbbUh4AfSiUcCqc5qIT1BS3Oiod
9OpxrVDuurMMBUqzF1yjD03dLh9Xx8nWl74PjeivrK0sEcPw9T+4NIyNDwaKb8vPvmn8j1ZnzXh/
eln2ojePz7k6M6qiptmoXxV0tSqpXel+HKfOeRmsbXPjqLWj/qxRTU/1Ttu5N1ElLGMZrFOZNtbk
k/n2rkdqZyPijt+StroT0Tb37qQ9rm4Mh2H8KOn6Cy4FlumfoXP7IUHLedNp6GeIHHeuLD5mMxsy
sQKj+Si6Xv6qwnDKTnakOv19awKn/qU3DMYSHVQ+u7mQlonZG67F2aFYmFR+J8FU0XusLrvly2SP
3gRKN8dhYkPqpk3MxiibR/IkSed6rEhmBi7znvw864P3XG/CfFgYRrppFGpXxcOwhuZRsF03PDPz
MvidgdWiGIsoB085WBV5wkKZdHnB4LYCAzC76sUeGBk+os+0LN9cgzFVLDu1tAc/D/PorkI2siOJ
2vL8VCo/d7wUFxOf7eM5a3AAUx48uKv2yZYtwuDjPCtTnCw3N3xBehf5+OPOnvmhrur1n9LEkS71
+CWfKseIpgNXmGvHfjjP+t2WaSuianJJE9A03HQkUpyQaH14dd9XaaXnuXhgnNwUadljuohqVx7I
uw42ePQX12fjHUpuKePE8GzdsngzzcFIlw76FrPpsGlPlYM7/TPacU7+tQqGoD0s0hydU7m4Zpfo
wvOGIxozYnka9aCYIMl27H7QJVH1wQgqrrjcIZz91ZdbZ9/veD8Bm2BZo7scY4fuq+PO/qnP5ADU
p3E0AoRNtVYFKm6+WF6oLIIldaYqROZd9ng+2RKaJ9Uhvl9Vdja7sMw51k4ZPBBBdpMfbwgHPymr
HrPhUkdIKi5RI1lRe2LWba84lLh1vQQJxLiiP23QqqbYDfOq+doNpjOjJO3ILQ3UqnRahV02xzpC
xP5+3ajmDzZK6XVaStQrE6fyco0PIAao35SsMZBtO0TETY4QKVZ+10WTXqdPG11TgBOgsaMFGO9o
TY2KjdLPa3H2sjWw+pcwA/ROtum7Rene2+1qPneuYK+uZt1FqeNrYmY8ZrDAEtddI+9xBfTnxwJv
kCJR2TDjnTtX7Rzv2c/yJGArZM8DiID852ChdZ6CDQTPqlQRTO+oBin8VmeKoJBFef6pCnxAe7xS
YKQVGK8fIYh4Dt9gON+06wiMnvqsZjpjF4tzb+VqGh4kbsZ+UoQaNU1hjtFHPxDe54qf+t0jmTXj
FTOcCSNofL5hkVi6PnCMkeKreJnwR90GZpkYiiELBFJ8DTCpq5x7Z6vd9w0FF52R0Yr6e90afXfq
LSxIYnQ+dJjKoRunWKxGHqVZiOdXaqx6xY1edvM7VVnggqxiBcpQl5k9navO1QQEGF1xSUOyTLXl
DEWMB5/p3a2iyh0qYel+o8URiWMnwslBk122fYLk9SAP5SYBbTlhEbjxinplG7dh4+uTbTTcc7gj
rcdxbE0/dvHD+x3NY/5XW9i4O2NU5/82hyj/m3XdmmQp0Y9yokHiY+Vm+skzdiiCWXtzQNIRlcZB
Rm5exziTe9+WWXm/i3VuZqzjVa8TP5qb71VQQ0iRgjiQghDvKH9k2Wb3W2mqHqIKcGHbqYUHxJMW
Sjq5gnQ/iHLXih2kEf72UOvuY/wA/TXuEaT45A9UJ7GwV788rFUdGEDigrpKFjiBUGQXha2hYUyj
QTAN1Pt2aYYoyWhbPBrzSlNmbpQ1HnpX53g/k2UasTNqhQ+yqzOVdCiR7waeqrUSQXVSJEs3REFc
G2vxjj2Ov5Tfq3U7zRQh7/yq2PHlGTKoRxj4CiWXTEyPVlBCll1dtX2Dt0vht2T9RnugXwfknVH1
+KTsEmenJXCrn9RnHaReY9DD3bofvse5H0orsXoh5jibI4i/kR6tl9DZKtQMzGh+MVy3UqnQ2ldJ
Cz7qcUE85gmORE21SoRciL6j/G2PpW8eskHVqPJNRneaGoJ0CjyqHJOgqk1uyzUr8rjOqYtjY40Y
lW5Ri6fAiAz+b0O0uN1aI6onCbusHpK56qYPLr/MOgDuyovDZOp1Swuh0cGr6FoEMZ5SzSfZ2it6
hKvkeihGMvo094X1s3FMBGNVZ1llWtJp5LfkJWYfSBl2LwqrPpG0vlH86OyprWDhVqYRU9ECbfdU
vWDXRu1x3KhOnsBW0fYMl9KjoluhNxxy1fszMaOCHxIGk/916aiypxCGFIWvP31hMN56seNtjk14
3pwVgTsTQOVSggXM1hFlsWic+MDlGJLhhFtBUWA5pcpY4z2Fs1dsQtJu8n9hpgKjtLG1SOwq6P+R
i+bcmNaXqhjDvbT1/paitL6vVbik0QBLKzGztnxWM90WokkWfupzPYjj4PjcuAUQnz7Gp9WnCdJt
zreJqFnDm/AwwWxoHtxxzFoHInRvNfG4jKsTl07vBmlrbzrn316aA1pKElK+g7xcDFIJ21ULL5ma
1eGeiMfVsjIYaw3yuWGrfZJQPLC8HT3vL3HWVzO00dya+ziQpZ2j+tc1TWq1ofnsi3EyuZ1NG7sy
3Ud2gjZw9Mt1OmxlCwLfN4Egroj9DIO8OBjm7j0J0ITXmtNgnKz9Dk6mTTqwvAetmIEI0PysnpPb
J87k1G3aTNog65GyX5JA1Kv7zs+A8LIiln2EjE+Ly2pML0s90Yq/SRlsaDa9Mn4t3Vh5h7Ue/I8t
t3KTdKqQFNhmWPw2y6mbDvSf9PfGxskubRRlWzwV0NCSDX/f8SNI5bx5x/Wyjs+d6fQPweyLj6LE
lS/uCguPTG7p9riF4HofcG7kR7YqsDrGCSqThxzvyd9bsExlUq6y9sjuHUaNiMjPdxXdxCCparxU
8a6O/Cxmb+Fq19CRKI7g1+ru6NJ40kcaiFQtnV+bsezHjYu9m7OCK9OopiT3oNweyC6GEnJAo8TB
ZIQSfTLnLUN13F9qKsWm/KYXQ4SHHpFKin45NdXBVmb53heGa97bnJglgcfaqp+1YQKF7urBVY9W
T0//PlOwDO4ysZX1fUQyINOMtOijdLaSvguiSqAqWrunDUyZPCW9HgOKdGm7TxoBXyteWyQZAFdj
NHfK19HXqZ5VwZ9MgZvfk4ysZhI2xrbGpoOgRcKElOGS1eqywHKNRnYSCg9SzlS4/N9aLbM81s6i
myfD2NopnUke/h9HZ7YcJ5KF4Scign25ZakqlXbJkpcbwnbLyQ4JSSbw9PPV3HRMRE/bUhVknvOv
ghmhb+yL3aD6q+cpbM+UyzcNvAcio+zmOkwyVnKqFmDUq+Xcy3Vg/0pmE/yIgibSp2gBEMroim76
FDxUqb+UPAYwCBbLZ9aIOOrzgWo22oMPujtjHgB7dG548P+npvX4drDUtK/x4ZpPl0lvyqYp5K8a
lKqWx6oBTj8PYrXeFRCvm8q5n2soJz1GY6YPy8F5NZbhP9+duOAGglP6VNYJO/CwEtqeOmh5rMKw
Fm3Z4S7u3ZQoKc8DOotPgciyz7TAfS0pdDtOZbDOn3ObtDhAedKavGPh64kKgcEpuOnBDL1xqaLC
j/roubciAJugMsomwbzjtOO4n4ooqa02w/uyv1EPHv+whRU311gcq/PiStkz37hjJQp8xMuccqtI
7/EG28rcrffjuItQYL3VmDSW3Cy00xRtz0t5cg5dhhmv9Goo8mb5vUMOUL5IWwlZrFPgvHHnJoI+
SXv4sZg1kOlxS1m5r+018AvgVXafxHjeWwdcWqeTM1h/2miQQ4oYNyixOq8TeERNeyErXOV6GcH0
8s5vMMRnwu/Xf3z31te6JsOUtswD/8YpYrsZxuboUnv2N8gHKepbzBPMzClpOtEUqtWJKBoaduKs
i5bu7+gd01JMBJRw/x67fhpV4P3xb5tPuhzsD2e2gV7ADHfjdYhZtvM9rtwyN5Nef9b9GP4OIQD/
lU49/haJRYBfWVqzk9rUE2wFlwtTVbP0oGFLT37KQxv0e9FPehnzFkCA35m1Lp2Cdn/u9DL3mWr2
4JXvNtp5mf3h05fR2BJQUt3iaCsdfPZsO04WT8fqM76G0Zrxs/XjSTBlAxxSdkyNJ5kaFDH4R7UV
Kyf04+2t/CBmp5yzGGtZX5RwGceJCm/3XW7RLdQgMB9zvNVbXrckcF92d1vfEa4MVe7P6niRCzdc
EQ/jetxj/K72gj2Lr6smbyHJem3B/VCGOgg+du03WUhwwZypUnomm8BIhmKmskKlyYp0LA22rmJX
i9uDz7kawjo7lH/csqnRd/XMvpRnmyaRYAVLHeXRLOO86TQZOSF5iSfABFecfHvZ/jrc6WEh9l7c
aWOSljJL2BGYuIUIG1NWwB+NP1an1R/4BAfCZsd0lHX1vo4hoDrP7vBjdLaNWcmEps16MhmnVNFZ
/3LIWspculbzAbdu1xm09vFVajajXHTdHGRTW8fv2yhldJaklv9K6MK4GmtW64NgZbqrg2oJGe8d
89EERrlZg5Rig1tSw56jSmrMWdVVc9ceMkpOcUlRdhZAHVmsdqq6ArYYldKmlFyljyg8dedjNpm2
l+oe03w7Z13ollPectFcWYcl2QDR7Km8X6ZeZvOOwiST81TdYLdkhGeLADbBUPUId9uKFQOtPMTH
Qq6SLAKIJ+YxJrEmb4Wl3pmnR51qT1OCZ6qWSsPVW49/XhnjB27d8XjkFz+qxyCwKnOtd82u7/aB
+B0Tm2SlswaFznweqcd4RIyarYk7/pz2GAg9rrcyThvZrT+OebfKlI4JWWYr4MR+EnNkPu0NQ6cN
LfezrELrwxd2+ZsyooUA6rEFrN4PlkQD/koVc29G+zp7YjSZ61TBvcdMqjNoxuHjmEX5b+ME3lO2
6PbZxzTqpQD/45puDaLHTNiO9bPZrHYo2oQVMEM3fTSFlXgDBJ83brdK3yHusn61boq81gV/aqeE
SCId8iDmRmMZLHx11Ix6+xSEabhOhOmMiYio3juidckpFoFNlAfuAf7a2UCNWMFA+2ECMZmbOWAX
sOdq967BKi0n0+sCRDT5eniJPHOz125KxikJXD0tDMmACKnstx+Rnow47UFi6RzASJd3lpgH98lC
LdqdRAjay3VdRw+kWRsXDKevfzgrkYMMvu7YAxfcWnTHTe765Ph0WWakVXFTTtrh3YjkLpk7963+
7k08fqeoqmisGI+h+oplfBxQXqrmjxVRRbU9fCn/fe+a+FKz0cSnNaiA0DanpiHJr7rqbHWwC+d5
Gib9pLCORqk7GFBAiA/NnjwzyRZYhWScMc02NfsbZ/QJoVdpLqWjVskc4jrfmi2qjjPgNYPs0lem
zSOiZrbnGvcvb053Kwu/PehvWJvmodCdmR0uCVF1HS+8rCygQHr6DFHmoZnOtVrcgh4bqU7jtPoy
29d4alMQhMS+hH4XfOdM5eGMAQJ4+jpD9ZwXroHFBc9Qggd93u+ndlZAlMZSe2oBWdWpguYDqBfN
1hD6p+IkM3ZYy8xtKubHhGWZHIkhISNvBJr+7vK20kw7u+HtC1mTJuXR459SOO21b5bk/aA6MMzQ
uAE/akpVcWz5W/N7h8NhqhnQKRSV2F3n0jjzfjDVBeVvr0/IkPW2bj1yO7Kqa0RYzndVVciWnXhm
T0BOknRFExo1MdajsUDYZpOa3Wpd05cdM5ngxG10RlZBe+Tr6vo/Bik2smikFz+Sp8jgbjtmfoDA
GMUZ1tDpr3EUlO2jRW+f+IatTFoX1CVc+c7h6yWdJmf/mdSrhBTryVe4D2TdqO88EQs90IHquqeG
yQFwvoTez4Y41DB+Xu81RV1NEcd9VOv4JEwJy2UF3ht1r5VbbBsh1djmwtomyVmMDOg29tPHm6Ju
fzIAMP0nr2HVt2mZGHd/7Aan6d8Nd/5nKdx+fyftj4+cBKu4L6B4xz/+7C39iR9rq3DhEZL+vCgs
fD/bzVHysUTHvZ6NWy1FrJnuL+PQcyVOB13yqT/74a9t9BSpz0BczWUkJt272GYa7HffxHwj+977
S7HE4cyhTMLLzjGojle77vv9gvgH4ig9nLkKzgPAlZPKAUbnYZ9AHlKfkVW9jv3GP1ug74OlnJSm
4M6FUo9+dBEKFCxKid5epk3xhW4ydhWAaROM781SWX12aEpd73XDRnOaPCtKXg4dauukwlFPBZnn
/XhfxfYxpx69fGSFHoOt4Zq9WmXj4Jvxoao7bK63D8ncD8kRhN8M+fLbk8MTJphlYPOC9yNYjBMU
aB1n2RAmzmLMMHnQatBu0/532HvuLc21c5ljt/w04E54jfQGGeZ1axylcp1nnZetmP+sGt6vgBxr
fx0ogqqC4pwuyXW4DxiMVdU96SDc+zthrWsGHKQzaVevLNQzZ1r7zH3zWYZxmSXhPP/pzDpTuy6D
H/WtdD4vJ1P/OjDZWU+O8Vl2FyT/vDHx75Zc28/I4FmcBG6ghYISoeOaalhWeo+ixLHLKWkbzvUs
uk9HbX54sqdOARVU268IYDThrurK9b/Oc9qn0J4B81omkDX1pTysa9eoZcvi1QvfmnkWQ6p0kHwd
q4KqEHKuL0IGyRNqC3CrshTRX+n5wj9x+Sf+2xjtk3uqGNa2vG9ES1Ci3YZpQJuuexGBe5whzb17
4C5gPX/s31ykpyfgjXhIrbrSf32XLPIFaQTHjd+oYo6nRp/MMKrt5NEfRnluT8BPFRAHUsD4D4Ud
VASoYRcL8pilBCInaoLfzVCBAtB2z+kixF7+gcaefsfN/oywPBnylr4QEO85oRNdu9jp0oWmlCrF
Fx0Vs1Bgo0td7iu1k0qfF/RAcxYqu1dnt+OKSqs1qu2cJyehlTds5445ks1CbYcmkCb22RUoiVhf
dWmWu6XG0cvOlLS/mA/6J5StNhtYOAeXmUfSYxlbPbSYk2hx3nd19Y9srfDWlj1GP291qw7bWbz/
HQXKzsyUU/0VVXwpQXBU6hV/aZQil2sryLd1eGqCLepOWo+z90Pu8fBlpq0Fa7YVwHSkqv07ObeC
7eC44T+BY1sPbZ/MyY8dBZD31HiD/lEd8zoANPabdSFhqGsQ5sx0f40D6pX0CCwT5b20ePlj5cIX
zlgjzl55ROVJ2lE9P0qrMyF4exV8VfFo/4cEViwpCLttv+0MRdh1vNo073tnY5XsYx1/WUfJi1Nu
TVsMw7ZU58BEMK8zM9hDPQ7t9bATh2wTgZrD57uy4DG2pVBBO05vPILsf1O/tc7JVvZisjps5FwY
Zl+ZY0Ia1ZeaqlWjxXG5ayyOf+fi4FsC0ZRgbLkHW6If9nmTDn+dTJCLcz+Lc93EXgU2bFTFiD4E
y6milopWZZjhZMg6JCBtXkYOPQhdsjHBz0fITxWWLH9dZJPitya7z6rNyjHdTNQLnc5VO1mZ0zjT
d4qr+eNN7a9kicijiVO9ihJxQ+IBjnqEWiTMNj53QWxV0ZLOaPsRg5mwra9idqiY3aYp+LKUHpan
3dLMdv5BpiNSFDtJ6aQM/3rWqsZs8edN5dYhkM+YGJFqvg9006fl3kzrtTuO3T3dFgOwL5unKDQA
7imXrl8WaufySpMtqsFmpkMWsA4oPxLVJEiO/LVmbrTAUbJhDVG8NKiL2KN3CZMxdUs1X8OxOsJL
hMdP5SqYxX5H75dfFTW/THDSmx9rSJ9gqNDiNcFjtTXd61Rt83f2mZJ927KHN1E6wR1XjbLz5Fgl
i+gx3JD6tbPu5v4QfYqzemyKsp6Htx0a90+z7cmTP3mTYYyZ63+KiRK8GQZ2zMQKoQ/OfWj3Eu0e
oxfytufG3vWXbdWtTjfEc17ay6S/b8ZG3UlwRtJW4Lpug6kzp3bfuV/s7D1CQ8/tv41R3zb5LB2o
t3YRnZO2obCjzInV9rOr+u2O6/64jwDo4Tb9SnQ5p9OrOGz+F8yJwUJtOXHexd1OaLKp+OCj0kbO
RrG8CVLYjz0pVOzPV7fpzKdPpnuQjWU5koNl9g4ezNPjlXzQzic/21oDTIyyeXGFafW9XlmX6gHZ
ZIoLnyRZN+w9L919Z/7c3TE8Lbh6UBO45GCeBgbqW6hV3bCZWHKJQEzaskvVkTCLu1s9fQRx039x
HiIAaUVXvdixXRW3m/7IuTri8itGEniK4xKilTaGDrWILOfPktQLyFjm4vgcJGXQ5W0/cBZwkRMp
6FYIiHhpOp/7bNu5IzZ/NislC7hhEWMIc9Jo9B+SY+N+Aazulgzz0FEXSDygjS3647o3aieHn34P
QJEZ3+m9O1pCVPcQjaKH1HLXadrzunIrODT0lQXUj+rOC78nElMVBH0K2DQM8Pc8xkUwV/WUd6H0
oRe8hp1hO8isPku2iOFJJatt7gh5VufQVTP9Ybv3umyx3RaqEk333pUt/qWGH5fRoedXpFAI/kMI
7FcXVZeq5Ysgm/JKfww9W8HR+sCLFiqFh0WwKeXcf/SSHeTDsWwHxkKy0A8ucF9o0XTdYoJh9d9J
p8mUSzROqppuWPMuUuq/rW1FyQ8dd10Byo88d2X3+RNGY+XmUMRBlaEk9Oyss8vodxBshC9sENf5
JiTm+rFNqlPUh9FD55v5L5+q9WVP+zQVkh3UvnhDRH1whIQScoqSK/kYNe68ojBsxuUPkmoWdgTj
7uMYHce3hddpzOrS0vc7o/hWOENj/yGF3DzsZGtVZ2PZ8ZvBXOKnbtet8yVcD4bZoFetm/GiNB0m
XWIFM6/XhGApVKQAWbIcGRRGIpnYD8ro8wh2UBvlao8S16mcypel80V9tyPoCLPI16YnoSry1sxq
68A91dZkcwGszrrm8iAFF9a8S+zzHoZQfLPTLU8H0UCSVqtyGXlCUeMHaWlHBrZgThJCGcttKy/G
nVE8EazDAjHFDCRtEzfeHTsQ1rWVtz3IOCtpPl1q0L/T0TXeEymfCEQcd6qd3F4OsFWw2DVKRbDZ
E6P4sFXfq7qOrV8H+5M4j2BiXcYTOmonhXwZzB0XZKBzNKrAeRvSoyg3SJZV5pNDFZ3WCMgzMyYI
zcU4MyrwsHUPrmxUcoJneuI6GcPe/p0gav1qAuV2/AjlEpwddpDo9l9yNzc7r+M7VCpFgLNVxvyX
UnBSI7Sx36htNAiUsTw1qW9BrWzR0v9oSrRlj4TciurkmWH73rZqrjNTN6F38lnNYGmGQa7ndZ03
joAkap27xeK+Prc1+bgPPtCXdWL9ilTqwmZFZ2YsQMwGDM++4FmxrFwaPd97aqWCYSg5B+K45eO1
LPmf7sJwPce1Kn0mkLo9OHAsf34IN768rJe1flU9ak5goWD20mS+yeotWN3hFJRHI56PDt4/D1fP
X08hd0T0z42m6BMLbLmdNijM6Nok8fLH470G/uhdALkppNAqtcFrycTrBWqVYx76jOFpfnQmu7lv
nMU/tZY2j8lUOYQJcCU8jfQOfCCRXMLi6LAwIAqMF+9xRfpgWJs973WiClhksyRp9FpK438LZpk8
977c2xyqvzeFo4PhHdOf198L5B9UQ7aVDT0Wl9ZlTSSoSriNrl1EMI6sNH7zua9CHR99M4bt5eA3
fsIC2hLaFiKIOVOXPT3g/0HqIjWOiJtOpJFc27jRuNRDEeaoPI1IfaN8Zt0jYC+OvAV7uUXdHnHR
pFNCJCWlAkQjszSTTSn+rUeb7OcIj9GeN3Qt/0UVixa4AtpWMBv+cTJ4r2larcor4bVqKrS31R/7
EvKs3cjMt30XrO1wqjf5uKiUnSld1z83C9Q3DbmHEbqWv7p+iR7gqbdXpCj7f3igInwFoNwANIhc
SSup2n580LWP7mUw2i/WOmg+18kBhTHchLmN6HZPJ4idN3Qy699No5xkMWiiFy+sdJkOFXFkN0h/
ul/FFl+Xaky+jTDGT/S4dF9LsrJMLZWvro1sg5fa1fp5nJ31hz15CUNHos2z5IcD55+C7nsjGeoP
FaxbqqbZ/+oP3lRkW+S6tSLo73t52Mxd2O5yP7G3R9nbMIncJX0QDRtZ6X14/HVWcPdJ38T5Kuh/
qJjtZ2865poOxssVoZ3J2N+KG25c1GsoT+02TOfDiYavaeu8O1UG4d2y2sPH4izOvfAXCxbVZyUK
hqnKkxGmL1jcRwSUa8EabV6Rnv5XDahqyChP0qEhicjqHCYLkpgQsvTlcemq5Dd+OyI9mhv9NMmz
HU3qGR1c+HF7oc+tC6NnbfzY5vDry+AJdY6H+EFM4N+uv/spwbvwy4HsfiLkTZ6gfk9J0r0OXezC
bnLXZmPinxq9L/eCbIfBXukGjr/61aBEGPb7EYliyr/dQLHC7WGZlvFbOROSmdUTQhzzUU8W6xXJ
nmum4kmPOUq58CO+dUkVQbR42cCu+RhUYYRGfFLzf2F4uOGpdbro8Vg6eWeWcBEgv7NECR+PaEdq
/YRPnacbyAC1dzysy+kY9bgWVdPuhNdMTpSFcRv8UO5hvR4YPj/nGFNINYr5ebQG8Z9BL85oRWrD
77D37e8rC8Uva7b8b4PVO8+Q2eOLvXT9VQrLLLldtd5JcFc8OKPuiwQc+h5Snyl53d3+H6WQAp3N
uFVp7E9hsSIcgn53k6ddBTehkVYFMGv3y2ndfU+7xGmuHXTxOUYjDV9GNvpnOOzxb8Wtf3VhS/8l
PYKj6MmBJpFo+Vcga+YceUIosT2SUDl8CEcxxcdS3oOUYVPvxTG9u6Wyfwc4TwrGALhbLYHrksP9
ac0+UtGjdYt1mf2PmHfl0hpdw2YQ6MpI/i64t19IiOWPsubI/VMnN9PFFgj0fsF+5cztIA/dYUHq
ntTOCW4t+kTF1T8wIo+80ajSX5zW775zOUcwd6V7tS0CPtFA7OWYYU20z5uJu3t7QJmNbsgaYFec
fvvj+Vb1uoX4crq6sZ6iod3ejmZ2t9RbpHvSGIN+Wbr0ftZmlhuGi3m/Y1izNNYRv3wnK6D/uRHf
g2jY8euvuSo9/nxR1kAjUru/AATUW4j4E7HKHvLMbWPHn9PAj7+gACfynxlbJHdO71tAkYkrb8cI
ITV7LLANaMP7Jkb8MdPQ14UZpfeImHK6V8gj7130G6mKhuN5IyesypDnOVYemAEhZFxx1HXskQVI
4fiSTO0OoQ+A+FGKpX5t4byRltrWBtosRvFr3cthxV+Fgkgd1vhftS4iX0K83mmogoSlIaDqNHWa
aqdPmhjxx4Qx8unAcaFAefXxJR1wE7gVZIieHx8fNJeMa+5Id9Z1HnZEDVzRhi76t31skOHperiV
vDCOOP6rp+zavbKHgREdiWWtX2MvjZ0CrtmfXiWXEME4er6fpUYGf2mlMP3fuZqG5jkCcJ/v+8Zx
XVa9uJwLNpYjAOey2m9oIIMOVUo7OH2BwMQ0uVy66WCNGkKHzKFjmkWVbcfQBiO/lmndK0aPdr9j
y1Ao+G4dmrh9tjE23An+iJiePdOiQXiWe6c+rLBCaJdB3dfHqY5kGb2ouIzdR9Ejiy6CQMR3uGGO
/0iwrvus2vu1ulRsAePL0DMunBAEbZt9qmanj4+n0QplNJ0WNoxGnJcIlK5OY6knje0uwav2LiWK
XM2Np4745wDnELIcwb/javCmfcepEKBVXs7ejJCjxil30Pg57tANBeLYGOWCOkqJM9hCPWE/dCPC
RbrhYGHYaEe7cZcJXTd8ksw21HWbyD0TVs7TALkUX9x+USWfJPyN/MvB5oKfmkM6Wt25JaUa3/vl
0NYZ9Vmt1jTW6Hc9hvZypdjKjpd4XygLY0+2T1FcG/FtpQPee4tXoiWfUMLMKzjG4tktJZ7YBj5C
p1uHO427LoIHYda++qgEEtbYzZjMF25JOHmHFrOoEfq1D5UfqTLn964XG+LMjbcffBcV0vvQbL9X
TLX2t33mdPy1RHa/sRPsDXBfKhbR2z+Jr3JJlzmYVtvXcFXO/DRB4rp32KVH90xKxow63p/hY3gG
2gkz1Nb19VM4QeOhg1xsr/Bha6JzN5aD+heGQ7tAzqA6fsfJUA7fR291oJ6N64KKeJtkRtX15NRP
W4/TFaycFhg3qzEfledjCzeINRYzrgvPthTDbo/gNBcxkUb3NmKN8sDjEXv1yXK92vtRqTqyHiE5
d77eebGW/amE1Yq/4WbBVGAP1Uie7TEmzUuHXJiSc5J9yktz2FGZEv2+H3f9jinveUnqpYTgjzx2
isPiL61SPq1YXKx43TdET/ailJtrb0KJDNw4Bs0zhRucwkdsI6MYwikA+KFkbJ6frUqDf6TCkq1I
CLxXTRCc+Q2T6OLYUYs8Gfvx2t3hV19hjKMZ+jwNzSgE6U2szcEPu4tX57ff0EdctEZhVCmwD08l
NCcOqFs+UDkn63kUTD7FxI/oOnmnKFo/ezs1mN4dB3rMaL3WMwDR4E6e92uyLZ6RaGkt18puMnkm
XgvDltQEZJUMrZhrgu2h1MC1KXZWa8xLvs9oRfF3Q0AyzxomNBjA8KXz2dijJ18CVELNc+nEcOES
ZGL+t0ZBMFwZNqMZi1KFXhtNkN+Iq6MSR58hKJT1G6FJOf+b5Rgsd4MLSlug7K1KHlqxy/MaraZ/
IE7BSoDY6VC/KLkN+t4ayrLMnQgRaJYY3/N/YTX1m4KQe2NeGjRM1mkBBqwf+X/LIN2jGFwMyzGs
dTWwiQMBCnkUlnCnkKfUJVont9vKuLnTdDz8pxiYW3xnUFRygPO2Ns++BomsV3PiTnFhDeY6qq17
Gml1zDFAWwNkdkuMOndGOCBqZ9LZTMdCN6zzve/rZIJoXVTj5zLyrV0Bkajdebc2OAeYJTbx9/DA
HILg1vH0Iw+sqi7cB6H5MFtPqRpuBv79jRJGS7DNmL3uDdIgfZMi703Gyz4M//AAquYkRscLOOaw
so7EzwVNeN4lGe+5KKcpCi5lQFjt+yjH/3MKWzVd4Vt970g9YQP7FzFQsHxWUdM0vyanEbyrTjnY
OJ8j2503nzjG7bDsM9EreocbxVvUz+eOj2SfPkMFSP/TxrDi7iCzvPcvYxwsXfjhlh4m5rSiOiHM
nXqNa9YoIbv4Okxi+Kc5SpLM6nSTnAKhtEJ9PR32cS43rzUPZJDjfz1Yo/RLtI9c3jXhM6+R0Q5b
kNf2W2Y6snt4MxbPXf6MRKs7WBQDmIXwVI/UfDyvyTi3fQYMajUPUdBa/s/oGKnrpIdoHU7DFFC3
kE58iJWNJx3f3Z0M/aR86KPQAYjoaL3zr1Y8667wODA5adEyJvc7qP94h1xhhbSW7jA+Sndq22vE
FQuDY2A4xhTpgEl4mA7jnMIBOPbSeRtliJhivFl896yWsniAycRyL9rZJ8/5mDUH7t8q8sbq+9AS
1+WhQW22UKVwjceCgol6qSHVSxuiCGoUuqDNAccoAg2o4LI7mkVdFy8BnSoMhUvTw6AcXDYEIbXR
ki0EodavQww5PaRdvI0IjaEBu3S35jr5PZMMuAgQeauqKxICCcU++XPjG7cgkT/09HMcrMNxh616
Gv5gioDl4LfwrNdpAup8cGIE1FU+WYIlrTfbWr7h1lY0ChigijLFIIyoeXQpsb7vMHO38ESHCAQO
0dLazjNj63/BEUp19VVJ4oSlwxWaJJLJ9H7YVTL/qCykBD7nWptMV1ggZYFDwoqNM5YPv2S5afmc
qryKDRQns44Ms03EbXtmQ59CNE9B3/3tSAurXkKSLfp/KCVl9c8zt9rNdFHkj6NqR8C2M6LVtsSt
JQOMmxgHvdxyRR+AwdZafOJr6Jq7FWnq+ByiQaheOwez1elo/Gi4M3ujmIEOYp66O69mltrSCCsh
vs74CGxoY+R1v/WguJTI01PMPNosU69P3aSsBsO4SnZ9rgLbEWPeaAiCC95NiPjyVqx2b69tOBSy
n52vfei69hVpfrBodKm8e9ceDde1cUFHmc/xAP8Y1yQu/6JMX42Vdisq6lyiBIviPCynaPpjb215
7JddiGj9DAZCK4a0cklvSgXRJAS5QOSA3sdatAF5vUHMkrW5Wxjlshdan6akjuXPfgZhxxJpO9t3
ZBZ6wGDB/eN885DVcDNZfj3O+eAjOXua3D2G6todW5xtEsBQwPiTsQCQnLY8cftzsGoQcyiqWFrw
ilpBeZ46t7mJxeBFPUh0m3hvx93m5lwyMK2XMWLGbxgBm9b6eYBvoGbFXJN899eRlIYMTLJUW7pG
ftP9x1wvEOuSMcuqEkDClg+7pyJJFAcI6xu8z+plDXptJi6I0+FFILraPwW6L4IpLK7rfIyt0P/L
/SI5GzGWkada1qDYuiIFoE49GZTyVCe1K5/wWlp1Eat98v8rIzvSS+bbvW9ODRFdDTMJmuWNH1CE
828QK3p9feKtmsyxfGCgFLsdBtw96Fy03aK2CBFYY2gMy9aK9Lhl0BNt1OWwBLdxWUwfVqQ3hPbB
Wjc9WZEqqv6pkuMMlajYOvMNz3W8n4VLEgECdbUJUsUZEJ2bcQw3IwJBVhLXmbzhz34MpbHzqdPM
EuuseUFC7oHoG8H2pnlAYIOVu9E3TcAcrXV/qcfVRndCmQYRDWppvf2br6imu/ET4XSPl5h4Bytq
9mZjiMS89YsAkXk+ywDz2UUlWzcqnuTJ2t7JlYC2O037AhqzBxpn0Xlg6qlyik9dZz9ZBlXxuY0F
Wy5ftQnOfbCGKCgRL7keZrJlKxHFj7vAXWdKtwse+NyP/WndKm86+Urr5A9GVE6s3P4fR+fR3bau
hdFfxLXYy1RdslzjmgmXneSSYAdIEAR//dt6sztJbixTBM5X9kmnieUnhfDt68CC2i8SYOHXEHoL
p9hAoEhcKx2hAO6JloJjiHztlXee3zm0vnjOK0VmZEJ42rFWqFmvU6n88YPr5yg/fEMHm7W+HFXm
2rgOrU8uYonaWU1jvDnzvHdjurPcqqjSzgkHqMMINU/pq1vTr0iP0ql1QWI0r1Z2RzUdYPB0yJbx
IOvRTr/8oJ2MIVBqyi7EcRhIbJ7peGl/PI2U/aoJNtGq+0cv4Zvdoe2PK4/woCAv/CJ375RPKzOz
/V2TSnG+I7bLLT91wU7Fc8+LVaykS10v++Zj7e3RqpgMFI3JpSp2bjtMCxE7mTJHu3No1z9Ayqg3
cVmbQ59vapKRC8cBK4UTbKJpYurnOZSzIzeAL0Inw3Ikmc3pzYEby+sKp3hUezTGpO8INYxzHOzC
aMGuPoVcxas3lif0pMmJOETL32wtlP2DDuBOf3DrYv9FU1tN/it1bfx/7iLHud7ghIaNf9+Qnjbj
Pne7uTtKV4x8v0eTzUnKIVWYKdp5Sw9GYpsQ9KTR0riTaI4NIj8sBp8i+6l3ZnZKJUNj/Y++mL35
Do6pnF7qbkijByWdvHtR+KrVp+yJcx1Ks2bDg4sFF28CJ6xYssNoL74jFP/8HBGZ5hzhFPV2M3uu
xdYtQ7Ynevg+4duK6B+/uJY7K8iToLv9DRjb12W2aaBusUnLOi3FEYLL2Qdz2N7lhbs2H1HURNkL
PTZK+8zJtd/tvIE38inLq9g7SWStcJ/0vIHuJp4LeYTwFJDuGVxIwWnJAoqdXSiaX8B3uOZGFliZ
QSKh54WXkpVh8EQWZw1PsRdniJ4wbrSejirNCMvgdZuV9k5kE3GZecDieEdxIGnPeFHSX4FNh8g5
uliFs29xbKKJM5cEmdyxnqMk8tVHqaN+gMS0jd6aAmuYW710uIoOxusWZ7diXv1/VFvoIJPxrShf
blj0yBqlDQnNwPlnAq4jA+sf43w5Ep004iGS1G3YRL0G5aFoxiI6TeGtrAx7gtniMi4rxS7K6b2+
RVJj2tf3/NZcy1TstQM5AFNI/0z9ugsP3eq0E5ePdqX539NaS++5g3Xe00xTzqo9HXyXjgBvVn0/
VTLuDqVcdDQQH8nc+Juregk8jOovI9nYxt0WX5vdlsygWjtfDBDRwhNNYmnZhiFx9nFH3LIA0S0o
b8zVNVtK0VEVDbrJ/qdyIep7WfPCOpcLvsZdR/6XYiBn1gyepPa83djFaYmAWBVdddHYoxVgopWX
GXvSJMI2jBhZHlb+YPY8l7FVxxGu1fiqSI3c3m99kMTvrWV8/wctIR3edNw1FLhyf0mo3HX4pu+U
aFzwJTH52fe5zwJ1kKLL+i9yApbpmcu9K/6YwZ2HZ8KODhc5aol8jYlc+POzY8EVY5555bojYtm0
z2mrb7kVT3pc/1WqaUnOcWOcZJP1MpfxtewbAvWqIMtxWKdq1kcL20XsQ0gXEWAGRejiWhcJwl0W
Lkv7qw/DIXsc6hXL0Uyan9Wk3N68HSvXtPk0JR/vwN0n4t17bCt0pkuDIF7vIz77LNvWS5GFxyJJ
1dd4IwDQ68ws+ZE58Mx3qieQjRdkPlymCL3JPXKfZs/fNRlo//3O01AgyJP1G7jz+5gN1fsKksBw
YyMwW3Oxj0lxElbLKQ8SkBicrwaA6fSKHzV1bxjFmKKbXo+luSd+YNbb/xjdtDcZbRO/m5CxhZd1
Vj16pSrqZG+z3kN5zqeAfSBEWOmxzJ0bUGSX/mQfODd7nChnotNBxLKvx5macVaGzARVHY0tmeGA
7ECFsCUe8iyUzpYS6KS+Fzuuw4msdi+2hYihHqRcd4gXicJA/WS5jI6idLMgyOOuyCxd1H1YBk32
tgx9RpI3HFI33PD6KiXzhw+gZ4M2tkT0X1LJPzmlWboT9N7St7WjXk+9UuS81vbCq1iVpKJ+okPe
y8ShVBYVXrfuejdv0vCh8HxuHuc6lCx1jmXv2+GJ4I0uoxcGq4D10ixOTcLXKnMDc15UA2Xa8PmO
9IFtliA0VSI4QMJz/eem7cT0HFlk77cJYIL36aY4n4ccOklzR38YaOvszn2ab+IyymN4CsmQPhg9
1e2lFmNPLbQQYTqKY2lDw6pDFYDXr4jl2pJ0bX9bKooh7lcto33UEVz83Wd64MMoPe9i0swRj7Tg
BkZB1XOV2XUUQbqjMw+4whsSiRT7dnFR4v5j15XACVqiFyXFjloljK1UCXK17rF9kU9TcvvMYY6I
Q7UH5DRnj4i6rTjxtsGGQvBz/PSrH7j1flolfWRDPj2y/pQPkcRo/nrhm3Ys1+XNEuOmb2Auoivj
AyUu/2RGr+o8UzgNdxXnlKy2ougQNBO2LPkvTU48adomXVWsXxP8C+hvLIHqCSkQ9M55tIKw0/M+
k+RKSQOWCN17CEFE5Vp3TsenFSsK0Z9WU0buzNHALRNbEDAHR9GIky+mqS3vb6wbtW/UaokvjYxh
3WONKOCKs77dywQXCYqA3U7PU08wicBmrNPiEpuZ2e9hMBkVBVL20aT/YxKmIbnF6rnFrbq4apZf
ynhwwA4sTfe6O6Z+6/5bR5nJYKMzVfrOwQ+XWrMVSPd8ouuK8bCjo5vb52Yo3fYFqksam3OyBuHQ
XGiaTNUDpZzq0DN81/8Q0FGY8KpI3k1UTyGI+J5+9UysGV+HyfxZKIVxXhareUGXSJOj2/fib1kQ
Qt2sS6SDBNnVHZ12s/L6Cg6OztaPkC/F33yG08SaIJhiG0bK4K4OF2X+43rvPRVhJ3AxdZl5u0hT
UaL0JP3HZUSjOjROXtZnB8np0Da2DGhnLuPz7N2yHISV5+S3h6bagxcxcGSIC5GmNJSUq18KrGD3
UHIK1z8zXU7XYyrPyhnRyR8D88Z7NkmDjRv3sX1Xs+WGsWFU8ppDjzR3y6L6en0YBzqJtBRXNW89
5Y0MPuF8mwhwKViwTAeICG0pSSz5C71ystZE5Q8jRzw8jKQYk2cOHvenaUpS3xR9gouJkrI/knBm
MJ/hgfk8oz0T7VbXPq33kt5Xjtgj8NOD1q7+DqOu+zf7HaD7hGzUK2mdgHQDrFP/c2xTdmk0PWGz
U6QHWV+qtAs8EOdZ6++7caz0VRBflM8RO8+CD1K3U/hRtKH2H/MUMePOYQOpuhMkDUDDNHHrqw8k
zDA6A8VqLsMoF/T2uMsyAjewXI9ZXkLL5Yd16nPV5PlEErXo4+CHeF6n3K2qoMGdCeIk1aEMVvpa
sedmzsMomhm1u7VMPBt83nR9L+uoNfekhwBBmP8j4SFJl08h+VC5SZspWy9Z68TTl8NpmU5cFxE1
UVW6kv8HS248Tc4NyNZM7gR/Dk9hlgVPIN+V59pFa0Vm7CchOkTYrE2WPb+4JWupRRCVwNPrmzar
t1G41mS+YLChkJLNzbv5I0AwDYmcpej3Xj064R3XqNi9Kwjg6TuHClRIOLTua/0RRpF0Lm5GMh/5
PVp8om/ZOKuTj4gffTuZhAHHloTInKe6pmk6ZH39SNJ06bhxBUm99yLFhYF7jeGtkpLhAuwCOaYm
5x5nvKeEx9/MVEMquWqXcNinTbfEhwaVOvzlQz6kOFhRah12hEOmb4bmxexSpnBKpJWxvxanqqaD
9k0AYakgH/ngS7P2t2JG/MS28HneN21RGMINVVk9mdxkwc7lRC8fbGNvBQRT/RZ0dB4K8oi08Dwy
z/u4ieyLrAhWXwMHCtfdwisSU6tW/qWhv8QVmUsHUvmaUJN6RqSjwQmmyQ2O0qctTdocxfxJBXV+
bnjlUUfSROMfOXvEuEl5kaWnW+Yl3ICYGDyehJSyWKjjmFITIJPpkcRsHfwxMCUK2qIhG/8c4qxW
UeSa5UjSGD5aKaERhw2JEgUXcOoiNLGBWy9bSMZKWbNnty5bCAqXcZ83owkhz24r5U4z9ArHybhf
995/vE8bEkmS4lzbXQpBgjU8Uh4rcV5Rw9b9uNgiRNb02590sf4wbpdU9l+AOykPi0S36W2Z4eRk
PKQoGDTEKLcOpBmHcr6wZbHhl577YwYOPuqSGFx7Xzr9aYXNYp8Bd9CgYrYe7ZstyRWDo+mq0D72
fR38J4Og/0cP1I2OWZQWD2A263VfCc2tyu2YURiVGQnJhI/sP6YJJqbPiOzqfCi4bJ2TQoCJnnKn
ATqxioB/GySFm2bdxlN9yAmuvJCFryhs0Ry+wg3saYwT1PYO/BzBC/Wu7tvz/FqcKn457aFRKkJT
AMvIHlkuKc6Fv3w5VE6yil9DtPy/xsV17JK7bHzdgTnA8mVo5YuLrhRjVpjyT9DE82vCG+6P44ep
vQo5Jeph6l35xk80hl9FW4/6JyqRgBC1p7o7eWJW/blsFM6o7Ici3+Mfw0QpspEygmcpwOOK9PV+
gDBB7rwUrX72ybHbk4M0Db7Ea+riyqPV/bCsuIkPqxL5i0YKDHZDyO16D6qTxKIkF6qRC6Iy3cFF
J09dsO6CCIsaXbf7tvUUFVsebm5FgtFQ7n12LtQ/dddAkkLYyseGUnQX+ZW/c3GVSaZnhClpmclm
jk/whwugG2nFtZAKwcAXye5ZJ9YPW5wY2e6WGY38tyPCYTn7EkzIk+sWub2hodigSn57aBJADdLj
grlKUqybyh1x4DYZXbtqr2vhEDuDBRc9FDiM/9DrnOivBmf6qUZPVL/wgYl/JNjND/iD0GHT1bDM
sMw55QvpWueEypn+RXpqLpkDposqRlgOlNeT5LlgFq8O8WgAstD59AAswwBugQaw6nnbKNh1wFko
UBOepaTxGNBsRQbMpQA4UK847Jyrg7+dcfnlG31RdcwRvS1XrBqkBmTCwX3IYeVU5z6LSBXnQbFG
F5nx9ceH99LHwp27fjst+CsXFMO54UY1wOabe49s48BBs6PaOQ0ACKx58Ilkztse7pdHVipNfhnG
seGgeGD+cyCo3ugDPZDbnECqe8jqvM2P5Zi653ZoZHhFsqRTOdY31AujVflaI/kA+mNa8LeQV9Oj
xWBE3o8aj9a3w57Ce9kl8tFlA3KzZedX99fw4ODJzqz4jlHx2A6Bwe6wmaTFuN14ovNiFJFpmHZ1
l9QsKp6zMTlxE8AYnU3tkjPDPmKBlVnVC28DEryrKMdlB79oJWCJ8xxkRzvJ9aFL2Dk95SZsjvHN
EY8xbZJjvAwjmNaMQoC469nLFQaHjl9UfcIGKRiSmbW8vXTGKFGXdEB28d69wYkmuadQWJIFoF7S
/jY69qprPVLZPXJrayc2rMb5X4vDdpdrLx2Ok6lA3AW0DT5LwuAYpczM7zEsD0Y/rk8swog5J5zT
4qtp+p4b+jNHbpprtyuqiFchsjw18KKOfb5i3J3DuwJ4obtfEbrsN/gTTP0fDMiO+rSbt2UDZXDI
XfaeUsVNC0ISMr1z+ZNJ+4rzNnDSJJJXBtEQ3uDi2dO2xc70SuEVBIj6Ml+sJbxcFO17M2brqR89
XXw27prDUvSBIs0HoWynqFcQz91pEwOhGH3PCzZ+MGcPYHU1bpIkJnIge4tn5DgOKKHU4/tG9Fqx
MomWaU1BmuNrJVO/TPpTLF6zQAbql3oXQAnL9vj+oHqV8UHm8IRcXCqY6jSzoPIhtSJZdklrZ7bG
lLMW3gv7Rub67yKlxEHI0wFwD4AZL/ggOcWeg73PaNSffZWAl5q6PvuSOC/ZHkkOFVw0g69PQztR
DU/zQl9on0Xpn9SCevjkHW/LK6AJtQMRZlPcFL2cBR8lwkibdvUH+Qzx169jNktzikYW/0GaR2b4
pXttAM39N2o6f3SRhwbkgM/Swo0Yu7Fud1IYgsTUgmxxDcl/IudUBsyH35LPOfuQ42GdiNY2R1Nn
S3SwvWrsL+GzFRQjNUuHiwRmWhIQ8nN5TFUb0a4dkHU31UqOFi0Y6GuNJImjcRpMuRDCSgFKFOTn
qwOBHabNxCzNc+zUdtiJya+Hw1L6GghKU3N2Fmlm9P0yVMNl4FmnYJaszrEdbhvzdCfd51xWTrqv
gkhfV7l6hL9Xvtl3DXFSWtK91OcqoH6/K3xdk/q3gixonntYoBu2uAykC6dkvC4Uz5mgVkddu0JS
nOtmLmyvCoO+PPozg8wmsVEV/W4nalabGsH/L0ds8ZSOtO6P9MWqZ8c4IeyDm1mE7qwWRZgJD97Z
wO7AmzLeEv1O4ltNhWeFyZ1qIYQVSbt0Zz1ZPimgBPz5eS4+RjbGmR1lCq/5jc6ugw1pwPUBktFU
bFGPEkKmKHewuJqI3HiW+CFJ3ole0cGjhD1sUzs7v+PRmRaiFR4jnK7AuFG1n34WO9PSuiEaSCTF
LGpjTRyF8lYwK3usAnxb+mQC/OEFZK1AF5vfMcqqeGwqt9DUlGGIc+ebWjU99Ur5FN0pG1XH0o25
x2pnpoPA9q4OH2Fln4haRroDSwY9mo5dK46qDwZ9L7np6pOsTfEzV7yEUVbd5bWwswn22q4gnATu
naQsynV4A0LblduGtS8naOEzan1Z6desEFF8aANj9MFURv4pMy7at6F4eukqJxq2gXZo2DE/BNB0
yM4a+sNr+NGQ7G/2dW2DerOUFQ9x2HDwb5jkzWdWDEm3a7ouqHaAHma8rsFPj93aC1qAg7i2hW3e
JjATJCO7rv5NurBo7gYAuO+eDzvnDmRR8IzP37yD1Vlx8/xivKTprGmVE8Qh97ZaQ4MyX9ageSCf
lv7DUS2ScwjqzVzI1/XyIYuj7qzHgSApkIjsjbI1JPW5oUpN8qoa7EPYFtTqRY0FV85zFewxFfSe
SKGlFCZ1g6TDpqfhhurKSfQCL8r+xfPcWnMImefnQzVEOA+5D4T7MLCVIN8CnsgudU6QZUc5sTan
eg7iM1TE6dg180TjwJQZcW3D5eSBQmXr7kVvHZrcAwsraMCRRPfJ2B4FxXFkLrJ2TH6rrXn31Ikb
H4CRrW9eXvnOfdljVt2454oiInQAvsA5jGwziS/8V5dH1g5zljw0cZU7L1hTuEfpEqnp4sYyGM+L
LBp1EKS/nU3lZNnvRebgJxpufBB3F58OVjwuhXuiEsn0m3UYIq+yTiNMd2dJok8K5lXK6TESmHBr
UM27USde3pMbt+SY4sAm+IZr0nXtbsjBaUMaLyb95fkZ48YmH8vpbWbxF9qvN6mdnpxEvDS3hPBm
6jJHPtaKRVHHqWEj4XllHLfHqXIT0GCzJLizypp5dhzRLrYrQTsGR5bnqque0677M0I5eDQTU/c1
V3Bi+47BAeW2DGGDb6axirsrCj8wMdh2syQ14fLyN5ba465f1+q5DpPmT87P+GusGHbo9fNBIlrO
8ytM0EkhODYr/m9iIe0DOsceGCJC4MHQJUjhxVB3O5Gs6XCKLZktXmt15l1UkiWXZbTBe5SK9oEd
xcB0PCJt76XrQ+EKEx88KSLm8styfYL5Qql8vCc1iWdeLCQ4KaJrr995pdMl36thJcaFFYNpeRQj
MzlTJtrwboBZR3PYgYQICoXXTTXRx9j6IUDXTQIC5w3vll9wZbuc90I5L9Mh7VzS/AQBY5eMZSs+
Zgi75Z43YHRv6NnXW2kaDGwj8CCOZFG5eAIxDLnVbsoIGfu4dCjP+4x7v70HE0v/LeQD1Zcpcbzi
JcaJ8s9LgsVyokFQfTUsyonePeS1s0aLz9n0wUr7ex6tYL1zBj3/CInjuGlL7njbNWhFeQE+rVry
Dqb+GSKnfmpHtyaEF/sQ4/jdMe/UiV2Cqx+5lISYWlBH6IUZ+wU3efqv8i1vxkQWOv7WFWLZljzj
LPdVBetw67R1V+9YtjmZHTD3NtprpJjXlu5SdBJmqEdsY1E0z8jVJvmQCarje+OWfvpsJr42u5pJ
cboMlXK+Rsdv4mPC7SK4eCs68hbbKC23bDzI6UyIcH2ZDbPkFmYildnOEDnbyFQuM7qdHYlLD6Db
kw3h58Z+kDzy/CvZW385wy9x//W1yMKLH6W++0l/Vb/0U5ObyyjaOaEC4XkjfFdyuU+MJU3+OtBH
yLczOfVlr8DBviwkAXvcBj2eswq5/VcPkJddGoGOjnU3wv/mag9giTpCRSjii4RaHN2nkHbFZk7J
erI1jCULpzojdEnTrsrqw+im5MEynJltCBd6D2SclZtahE7wpAxbBK+59cmGAgLUyxYDDEWxNdny
XNqCpV3c2qd5awMRgbdQXl9s+8JrzaYd8pZUdgTmjniKLGn2cB+AgKjy4F/Yoxbcu4SuPgDsVe4x
x5NI+JX700tkOJ92cdn7K8tDhmr6G8FCw+XLEGVg0fJh71sgz+RqRuGhqqxjH+1EhcN8LSWanh+1
OvxMJqmDn5SL53lkIQIKIFto6j/gfYJxyx2np1aQhDCWl3zKLqgMHhP92g5XMbEkekcNLger2jNQ
bUsWO+BoVqP66kKvxKrvVRTRHE7kT1Z3MCHUGiqBGTUR9gffu/518oDhAQx0+HdtaWfcF0Zb/K20
zpH/e6YZOWqfKY0puN+wwYObGuRdAgOzahwG1m4GRgd1M2FYb8JmfGSXCloNnm2RbKPaWMClI3sc
FZFzBRipZq8IE1Z/YwySgzqRhMjRwzRhCU+A28N1GuJxy27aTiLeeP4bl/UY8n7QARKra0AsQRnp
jc+J9J9nCZQDw1X9HxYEFCypYJrgLZwj0W3cOZ+eaHlqDm7OxhJOZGpeDQmTPyDeoTNkYjaWqcEF
B+YGMynnyEbLyeNevJC4hDW8lWCankeSq8QEG5ApG0lYKNiBgNRfZb2CEK0RrVitErZxdS/WBFJG
MjigAJ1o7j/XEa/9lixKYEmZ9qVZrT7yxMDfgXHgPEviMjl3tUpegixzqVFGjt+hrurwvyBzUTSc
IGgOwtbOD9F6Al6RyqpHvQyY8jnkrgHht1HvhCzgwSYVu8aQQf1xWw83udij4nCrh4AL3WXB4r8P
fun+Gtu57/Z40WSva936/CbmefmLRtK+RRT/IghcuDQbvw00G3YQTWBQAdprob7FEbXUdv3qa9n8
rLFfAg/Fn2EZXhvSYsunKUe0q+MY8RxZdeMFaftSGnKrm8aQteVHm+M/FoTqiV9azDYcqB2S3psQ
zsEt44H93/aWs23rcniS7eAXFDoFWgMpt4n9JTaDu8tG2LXZekxmr7qL5ROnZgOPMCrgo7W2Y3F9
TOD6vXUhanOB7NcP3cbk//hmtuU2meP0UXgzdwSGbE0R0ndss9GeTz4UsGYPXienVHfIabqkW3Y2
tx7DQYX4Te5/eJ9Hf/2GGVAlFDQJThd4hcDko7n87zYag6hf3eVXktQR9DZyVtzg+Ly5rhXInrZj
rUfYa4dem6WX7LJB41H6yQJaFzxvurklLY+smekyOrWKMnuFECK2Fd/nMzi7VF44KqNxU8KxoB9b
pkRbDRWXL+PXhvw7xNfnufaxlJouT/80lGdhlsQUfQ/JEKfvnm3RzBuury/Im/wnIdbbwhox8sV0
Jj0k+7VPYHuMQPbWvZ/mzbMovPJ70DfQYFxjqXUygIeshpGnC/hN/hB7Lf1hLg6cKHwQnNI2z7hH
J0W29NtF3KaQtuu4IDV+3Bf7fg5G9L5KSHIU7AZ7I1iK0U795Va9tpk6zx6pkN1ExuCfszrFPzb/
KB8TP/XPedyuHzPvQb3Nxib5XBZHlfhNQrxRBjafTRv5KbWvUD+msJHcbR8YUHuzy6m1EUyxv7LR
y9FuYw0qCPeaeT+oSKujQZBApEdVR5cqGfuPzCJoXXI+vD8kCOGGwI5jul/rMrkkJFjFoemhIeD/
T3rf6Tx5jCPr6P0YteXVbxdeycGSVyVsjmh4nLl//LGCr8uBMkbmbNiZ5Ld7WJF4izMOBRI0xi/r
B2JG0HVY8Jt0tJhgF0UKpio+lPfXKxOPMF+4RONJ6DF/rtsADMYcELncLaCK+23fTwYIlRJu2GxM
4Ps8LK4JLzTMnO8M5Snj+r3UD3yWWNYjKx/PuF78BHR/Cn3o2N7EeDUuw13PXaLfpVlAyvy20vpX
kOOjyQ3ujsd1ETA/5XaK03RT0H5a7xqUTg44YQCx9VERjEoO6QicnxoQcol6ahSp2A0blPj2dqsE
MoHBXKR3RSTSH6Lt5L2DXsn/zEzogJUgvZlY7DnB8fyzepBQwk3rDSp9uNEACKLxWPXk3VCnA0L8
hDk6/2hAeevPhvi/onzMRoUFEBGhJfbJ5OJErHpARiC/ME9senW55X4mkUWeP1gGyOgEHRU3EzMN
3DAmNkeOLNPlhNVM1aqflT1VLEKooGvW5WtIdba6i8pAfgsVq3Sfll4DU1nG5c/Ai+mbuygruvqp
z0qGa66Zu6WbaKgqpMm/WTbEa75tS5lM/YUrXJCe0YAH+rUZiVo+fhUpHV5nDqL2H+t4LAPtNPrd
bQWUuk0xUNtapokh09nvxCMrtkOPLSKqZbgxR3/oymvQkjje3i5zEPqbhRKaJf9Pg7NRY7VdBXKD
bkqPjn+Qm2/s6JBLtTd0y9XCM88gxfvsjufD7VtDYghE6yxfIgoWMqbVk7DbQ5C1oLhcIM+c9arU
W+1W/DnWT9jhUSxoIZukcdLvLAdixa2MesGmI25dP5miHtnAUuf1T4Lamp10MqVvjkqNJWoY06QJ
2l7/J21IP6wFFskvxoHEyxZoBvo9WL5UHbNR9q8kFlW00dpkYCq6pGU3TqGW5G1ig+GrAdVNjiDI
RnvylgCMdcESHXvMKFIP+6jv3HY3JVPwgN2jJ14FSK7sYCOuI++Mp8T0U+Cwuv8couo+p8TYwNeh
6H00wRI/FQax9WMQBse5CtzBnPs6bSmAQ0rrmy06lmi+NVbnNO66kn4xdwpbUL/deHT9nCvbZPhy
EZBO/s56gvjHj+I0V9GtQQaIZYxwkvNKRndjSvqSJUoirzZTGA2skoLiNPqP7LbnGjjA+1/hb5Yx
IbigrivSH8bYLY5bCYuLVEi77Ae3yRWQbr8OzCOvlrL9F+Fxq1OIZsuiD42gv4EaVHS/6LP39sWr
YvtiSa+iUi1zyhe8j4EV8qwKAwR+rfxfK8J7yTGezeUbKOds+SjHau6vrjf5/n3Jqm9ed8w/wBOo
CuR3mhgf64xaqnD7JKaZRNu4/r/3VKlHRIQKwtFQ1Wo3pEHMVTXCXNkgs+fjY6qVtSfZ9OqO452j
hq6dmf+ihrHOKCJ6RN7A5mTLdOert8JWXXJvajaG7lzNv/ij0VUfftIi9ZLnBJQrnzZpZBRXyFjk
htiEpR95ifdcral3kgtl1YV7MFoXR27jItk2xsdj5/HT/aYlxDt+EwdHA4VrRNwxtwbdDkgPzMii
WWb5RlEK8EWRqlw/4Ab00b7XyOtfeuU70vA7A9t7IM7QiGf4YpgjYaybd/KSMt5M0prHcjQQjbp1
XkmHgm9NTkETDcsdfq703/txWOedE6mYzSRY3nS4Te561X/4BEtwVtQtpqeRhXfDex/EPCbIKCge
EWFsHvq/BkuXKFHSksRYvTEBHqqJ2bMG05DUYSihcrSBPR/SmsE5Gu5GFTB2tYR8wmeWUaj0LQDO
Rd+VFEb+lfpx6b6AMpzBfQW5ewFCo5IHTfhkvDY4tUdkj64jgE9u4UyrBGjP6iFI/sDejDByyDz7
zlnMTly9cmEkIw+Hv1HuvG0rOiyvaaK68JX+VwA9EAmO9h4ZSGc7AqygLEgF2QVtDjPgVRCDiI9c
990TqYgmfcX3YweXR6RS7IbY+k+GYd+eImAHV2MK7zXP6uRxdCgK7GvdiUvUuchu2BUFOBXRclnK
Jh59lnfMzXWRtzJJrLHNnlsHG/0yUb2hy0tThJrBbKHxkCicnPNKHLKkweiCInwMxkLN38E6GvuA
g0RKkw3eIvhdexi2X3ynqmhPxpO0B5NKxBGuG+Kbv9kMT+YyQWlgd1uTqLllKb2lEMolN6EQsUlC
zuaLj74l77se474fhny6l5mTEQZ0w3JOKKNlVFMVzj3lAyjSZYYVPJGTug+CTL6Sb+q+mWGT/Dvj
x/zWyYiYWft+jYki1u4/Km5k3iFX+thHy7KU5Xnpi/KZAPZa7CZwB+NWQ3WFVoJzcI/Qq/Dk+C2J
Ziv96vY6iihybaXT+ruoCmX7ktth9A7h2jKnTguxVXApZrXs+3KTxyhto/RQZx1CQZSWmBDdvIDv
yFuZ7UL8JJ46IUy/mzmPnfcINTf+nCbnraBsQ4+id45hwlERdnzCG/ZA+Ol9w2A3o+gEPce6olvk
c2XNBqdi58uyUjCeaoEzqSRmWmqT5Tr5rKHmmga5nJ0bWauHleZC2t/3javerFTDDd+2eu5ThVDs
3CuI6OEToPw6PGq+7eqYWr5x773P9WozefDlgMxl/+PozJYcxbUo+kVEgAABr8az0znPL0RmVTUz
CIGYvv4u37eOjq6uTBukM+y99lgeisGPvrIsDP6FqIcpCNZo/FvWsibboTdK3MSAzYseZE3YJlk7
DUqcZn6nr0XOseSjc+c1qKRI9JoyipEOl9YxYXiJ65p0kuzkKB+YEOIIHKRrTtjCIcd98ROgWVhe
bkyD5SFCbwrZtGOfu6uXPM1jiaiwOFR2lxPtWXd/qqiyW/psS6GZJMjUPaYUa+3OR99/10Vs9LcM
1e2JeaISE0RVnN5InMvqYVw6n+URZBT7HQIOFDrg1LSAY1CL9W5eC9i8jhspc6xlr7r9YjNvR5fT
iSom1dWxjiW+bRp0t4DJBXVgkDFRjLbe2wEGp23CBuzJp44EIArquO/RrZqc53CxmuXD+3+4TNHN
OS5bQczbFXX9fKIS8rKrEK36pDOt+4NwpA8EoTfw2FOR9VscWgpDDsS0vSubaW8FZIJsyMpd5n3d
Rzo/1TlDRsgnTsSwk5em3QxyCuZDwmqpvneoENaL78vR3w1JIG6xHvlYtEfhZ95jYkZPffk5MdFk
hSy9ObDIDd4TQsOgr1WsOnFkh0DY4MiTTpALa5hol4R4a5uAisqTnaTcjrJUqidvcaqTJ6vcgmrr
9uveYTimHuW49v8iJK9sL5YldOpL36bL1ogb+prp0rodLeb0Fwa1bDasFm/D4wiNn5wbvBaPlQhV
vncoOG7BJW3hfXbo5TGez7n147g21jaWPF69Q4hn3DwegU1URzYP6/Mq0i6aDwInkkeBjT1f8HVM
Lkt5d7WsC2ompCF1nVBqptJiBQtDD8enLos9x4n1iHhROXE74LKOSPMrZb0LpReMcZOxTUBYrV06
U9OY76UPy4s/o9GKI8bu0UEaV3bQkmD5SErJgAo3XmqpucFxAgQnmmlnRtYvuQimBjox25AV5MDK
KlNmEbLXRs6l9ZEhP7xoUwVzLOHjLPuQOdFE8YFkgIqSShiQ0Tp8rPiB6j0qPIjIgwFJhHS4feKA
s19IBEnWJ90FFHisNduGWmnGblapG3LZ92sLCEI1fBJUh57DQUKEGLZJ3hJEcN/sEUXBdzgzwEAX
JdxjW4f1g9N57U/b3GghawciuYuixb0rrJ7Lf1jFDEepaO1LrZzF/NZ2HqknG+/inoJZ0dMvvmxe
HVX76Tlgx12dbQZlBy93NWqKuRH2k2JziNzDkeLHc25PSh6KiZy/1m/hnrghDs8F2OG0kySRJFQm
xmEm7jip2q4qBepNMCRZQawP3OxlmcfE29YoIYLtzLdQ7m7sVI8jnujOPR3U0nDTD7p41os92gfP
ELi5gX7BkIWVGviMUdh4dAjfNlZyYI8s2Rn2aRL4h2RkaM0epHfXZy/T81+CLeS/jpLoDgpkhjZB
kE596HUwrm/oyKk2fGdO/mqj0uGqHSt55MCBiIVmeQAj5oJq3bgDVf7p/5Egn/a0cEEif9eJ+ENM
M9nOdoeXZAeYnJOzVllj/Vg9pl4hdBk+lFnuv+PzaO0v9qpN+Dw1nJOoKLkKbYKTV+XHjm+vw5c7
j7bFwuimethmWRcmCEFwLW8mOgDE8XWm9CmHwxu8Is/xQGGxD2XMv3rYvWFHaYCBhYNTKioN0HHj
u+DSbf4F+FQfnw7UquY8OUE6bTH5V3eo/Pr0yldUfeHmLMnY6FUwku7Q9lfTg/CEaavG8TI4GSFy
m8ytU15ovvLmJ2UuJD891feCxqEpSeRi5IpMnZ6Ir8Xw/VLhgdDyOHtqcrZDUAJ3+P7AxAx4WL7B
HEQhZ4CdjCetw7k5VgFS3b0HmFOfMyo8/2i7fnKt6CTXR0+t6D36YJ1T8kEykZ7oghFib2x2lMm5
u2VtPyInWNeDnfvKfjAuzPEaOBp7DTJ1SozMnaFKbfhtsT6WkfCfGrfU55s/dt21twUBoAz3UQKu
+icWZmnbEYEUQmFyw7eY/5wzjmDJ/q0N07R/LcepH/8MVt03A5ovHSzPbZhV1k5P8+1BF0LSOlBJ
vaaiJAl6M/Eg/bCMs8TXTdzg7qAfJu6jM+UmOkWKZu1KOLg8ryRZ+HcIK5kKhrziwwdDTFMdosq1
5jjrowEGzKL7LdiUatj1DC24TcObAzaupCfnnyVJenjEPL7zsMZRsE5vFtxu98EH48XmmTxpxv1b
tVj432892xVBu+7umSXKft/SVCDAyCoad7SM5fwzLI1hsKjV9KeYVLI8+iSR49sexoicHM5bXG3+
5I9PTFIcB+ndTVrFlZPdw7wMaiZwDNTY45OhFQt/mZonAjr76pCN7BLjiciQs10PkniLaeAULfNC
tSj+2+Dh5salXSKP0dvI2amtx4YIsmXjuz3JKkMnRndvTzjBIX4R+L6dfCt9IfJDOGfEvQG/hknH
eq8hCLzOHTz9GGB6QFzKPGZs5eYxSIN9nTvWmeAk5CqigMWzYwtKNaWG0OnigihPDDgFqibyOIrC
qReowamttyvwHLl3mbr92lGxJKwjov6ecdBNlwl9dptixF75NGb4fHg+qECmzIADY2BRN3sGMGzX
gYrfSGeC3Mg4GECLu52aNcEzrpq2DHXbx7TAih13SU+ngLhdE4NwSwReHABzcThYo312oLf/CVRt
2rcB07d4YNtri7iTqYPqE0DhFclhedHQFdd4LfCUEYpWF9OZXL3inwMQKN2noM4ubqDzFOSB281v
TdFZKJuHyLoUhCjJu9x21+ic535bAcjy5n+RUCb/4Cgbn+ooD9oz+TvYZDcBC7KnInLmG5nYnpgk
hiPyUZcQS4LLZ0VzMaE9YxDlUOY4ZsA8y6pz2CVt1n7iP1yrB77NpjljnyOXbcnBn53YIeIn4DF3
l78FJQ93hpF9zcIUn1McCkbYWy4aVvOWSiZiuRsSiCiok8onbKRE0q6w3ocbx2CrCgHl2uhr8/Zc
AY8G38M07Bh0JE7ADmSYtTXIoMrd6oAKXxEFBke2hHJ+q4YA/0kPtOGoPV2mMSr2W+YkuTft85Ai
3ZHRVFsv4YyrkuONZd8j4wPvyWqZCzymfELEo2cJIx4P7+ohsAr0qYqN109bEzG8UZM2yAoCbz5Y
S51f2ScL71Bwgpwne54yVCHAN+8jzzcEpXAAFy62Vz9sHvDM2gdJiA2IyrbR/X7J0PK/sK5MXwlO
bdSxKUPrMNUD4SN2F+pzGTJvfJpZdxY/OOQNXLtQrvlfXVgEoMIB5cFnQep2HyNqjXNgdTYZmTOG
9bGz0vpuWjHkbmZdunCNAzz1cYjhWZ0XAw2bLVjkV/vAWDOQnYW0Bv7NBFTH4ffcWkQ6MJUY2aYR
o+KnDyPIu/kMxQcAewbd8z9ghwYZE3u9Z77/jN8vDPJgV7pQCJASDJX5qKqkxUodsDMUZBIzgWTf
0uy4DrV3GLh1MOUMEzJbvVSAR3FZmLu6YVf1aGsMUMwusA6TgJq3u6kr4AyyAFkpf8H2EmI59cm6
S6YJVK7PSCa486CXPmYjkXWxyrLyY6jDwt2HxMznpKmv/sPSOCgIsCh1PkbFG3R7ZZXzhH6GBQcz
XRclROFE3/iPYN3AEBm6+5aheLBBUqO+YdBlTJ6SG9mwoJRjMTZinrFkVZDPV9DibfwFQsJTNNnI
CIVdqKeWqsw+0iiID783DuvhIpyOObru9XG2EWYhP0OGjZF6tS8IjsgZm7UKo+cMWYDeraLQjIUH
8R8T0Yn2jifvLyX1dEYjivjY5iyGijJq+7+b7pnASVIU3XMnlXkKQRn5sWVNKH8QpkXt10LO142G
3RFJZMrqr9PniNdjKrtwD63FS15N2GdnB6Rl9Q/rkgtvDuerQMRHBDQAwonJPAHd7myPBwN6Yn73
aGbtv4njdvkxROrEUBDvMoh8p3kdEx/pzOrlKdbftCP6c8u6bBwusDBCSPI4iXYr9H1cCo23vPQw
QKi0omyJvoj+C4DrCECAQE2a7J5MhYVXenHRHWVWIHIwlXNO8GKOjPSShHnxXx9I5GUS6BlEOXKL
HPwJt2hNfOsURcGo05dZr+PdtLAsjlsSW5PYHuqFhEQ8Zg+Cu6Z/9ZswaTd9NzT5oRktDxpENKf3
rNT4xYU2ZOk1Tisu0QADcKOTFbvAhHiVc2rM9C8Vtkn5iz3m7httiDw8BhWgj6Ppre7Qehj0D8QS
3CpDi0X7qau78jhrxP3xUgUrfr7U0RdAsvMvwp66Ii+CSut+yY2XbLO+DWEVG6TvW+CHPk5UCecA
fT2JDUdbh0tK/ICXEMXn1GXyH+MijgwwISba0jFbP0ii6R6z1gbdmHieqd/LJVlZM/m41l/o60Gl
WgEtY4xCAtkYYBBxJDHPLHu5tlKdpyrz2ztKvZn/UFj+f5D1BmBVvQgOSRSGoL1kjfQ2xUnfnYgP
xDC3wBlLGKXzgb2HQ+6+glkP2RBLLFUgaVIBaqNAI7hiwNBHphtq+ExDFQTy4lImL1/NOmvrNJO8
ee1ljQuJSaP3LhGxyDjvPZK1wBeswAMnq+1R/8lMoQck+hIGgB1pBDZEfXiHKSoh9hXw7F97TRrZ
EeR5BotOF0bcogw8CLB2z0CPRR1NuxhLWkMnMqWFz2E2N8eQHe483S0PUISEhzA26m99F07qnSjc
ZNyDNyAWBvE9HO52tEO9IUsWBikXrrkjvfLGskKYS2+yzBZ8JrdYt6wRjN5G06I/xokIJ2oYtGg7
JlgYD8JAmDfYuWiNFtqAL6NblskKHTHHOqokGw0/KVWbhHYmIlK5H56hWZFFQU9q4VizhTrrfpL6
zqYZvoEVh2A6OHbT3fOaZutlKUfvu7BKunZSOfr1riwW+6cnh0jFyaqCt34qG7pybPwEkXKSZjHW
6XphwU87sAPXKN9ojlNyEwrX6ggUsaP7ubSH8NpXExc0xAznLZu66J5JdZlz52UVc/Jmmu4a0ZIF
BTJl3OsVKtq1nPL8YXamMI27VhOtZxWmyc5cPOVDTdtK8qMTROF1ZsyKS9sd3P8KwBsHJ1hKpPpR
T6eIUFKeIWDOHBYiyR65zOxpwyJbOrtpzZFfZi2cOYEShsep66xPnPziT1h1pGliUu4OpP9U/5Sw
2t9mICsNERJ8G5dOtigaKLOp8+gTVwlcyBMWKkzYejTDYmFKEffOgAQ9cXrWuok7ENTaMr29G8lu
EzEvNQCoQa0o+TYBD++yTdfFN7HyAPZsnckq9y2DPDeuVe56T2zRS7Ob7ZLwqSAddbJbV9DeCFWt
Wl0pGgj5w2YZpS88MA1Bh0wv6aLcZHiXZUspZhekSOH2jhCMOiMvxa4J0aNvAR9gEu8x+P7zxBi+
lZS1hDGDMPuFKYlaRMzTYq5qakX34bLx2wW6Mj4jQ4vFCcz24YMID9hMEhnjg60yBOtEM6PYgar1
URP9FMW4LoBG5Jz2PpuqcTj7dTjb25KE5Vs/6o+Pi8ew+9ijrxtOU5+Hz9AMmBt4TC0ifnRDwHDO
Z068EiSdDYEUdPlNlBCZiBk0C49h5wdIeQSGyxPR4OiQ4Y8Jkv1IjHx36SGsX+TFCUiuSevr7E9p
+uSOAXJq5nafCH0Q/Pg+jsodk6eMJXtaeU3/4bdJtJ7o1swIVbSNQKmHyWofMV9RLxrC/+wbMMmv
nkneWB4WE9CmZHjNTtjb0nqvCMhs71l1hRfIuz4PncSvA22hhTO9klNTXWqobM4h0f/nsc9hCJS0
HS/LQCTWLloTTx9yD6LHNwJ98TDNFIVbhwgMEwsNtIvqa4GzESMAyQgnmScVVHqjhsErD1gERzyQ
vuUILi/PqQ5d565Po3ADpr/l1D/VoNuYGA8+9q133yYH4KeGTiEvEVxZOGJRkBpHPYaZh5x6y9/W
LBbXdekwumDm6bIM5UKcwB+FFUnHK4gBHux8ZLbvIK55gaYwtfsJWO4ThaXX7oZ1bi6qr+xx6zse
tvV2pSD5pC3K0gNbg5FReCn6c+QCzNtSbLjRrhpk/9YshvZAZfYEcGjJ/WMbMHPeCS3kX/zBhsPR
cH1sVNOIj2IU4aWP8uIzbAm12BDJYojH07L7abVNR921xCuQfItiZuOzIKPDcQb/ccRDTjhe0Pbh
btB90+J3bMuTi8jGHJe2nb0D4xmSgighWdzOJSLrAwkN7ddKZKf1adsL0eoWQLyKfiYZj4SVzo8R
/l4EFlZXtj+WhUI3jiAeUMPKFikhmXsWo49M1+43BNu1PA0ECFx72CrzRiTL8B9Ai0JuV8/FKbtK
zNxHcicmuWN61tbncVpvrgXYS6hZCX2LWO/hYUfr5vd/Aif1fzPV4fIOraFacdaR9pyNDTYJDKpV
dsoax3rC2K7xo4VILu7IY0jsC/V5ggp6Ed3kH1oys9ITmbzVFrYkco0Y6FFSH6MIFsllchcINKAI
ELJ5DLRjOpo6u7C5XZ6SnIf0iJNz4W6WGQGf2ucKRdIHQmdPZY88bg2mzn/BEUdKZ52azN3hPMJB
gFB1mrYA+EheAqpG55L3zM8hoLsmy3fBUN3UwiCKlvnWQmAtgVCi189oNJN/suyqz/+UZYk70aq1
IGwF/D5avg31I7rgDX8OxN6eDWupnW2Bl8PdEQtF3J5sPRramnZuhQGBM5CkKP7HWzxVqPVhQww7
qv3on0FGOhxvooCBHRztwsan7WeOo6v0I3UbRpoPkjVM8kI8HBZL+IwRnk1eEoQwl6XqlfuPKmQt
9iMX1L+W7JsvNZCZfYrCDpDVxIJmRdgg2JrwBDbRGWeFPpNCkCZn1fXOyxDJmteSbYWzr7BSTWey
Iub/CGG2/8CsaarbC1OFO3w3kiXoEKp1q22I3GgJrf4eUttkvYkRF1Sy5EwZmDeWLo1ymiPZYjpW
mtcatox9TVJm2X9VSTzAYUGSyGcKwcr75AHEdxH3SK6TY8aXL361HGzntOSo+ZhvqdmqjkHg2iW+
VeH9RxPdod2f+YrOySwJjt1ajjegj/SYwv21/IICPOTdIxwh6bV9An6Fl9hCypscnYWH8pxgdMXN
IRCPciIJ6POJb3sqILiVqI9YJoxyzVbMgGKhpoA4YRPnWj7XmHG5hOwks+RVgWO2Ltx52bpLI2Dr
O4gbUj47TsfeGafLmO/tkZ/4HnU04qyp9/VJWpZ0T2vgV8zkPIlLawTS5dLLWH63T7uguuc5TUg0
G5nSAzwuYc8EQy13OWAsj4+UZfJ8tjNEeMyI/TB4q7E3wIirdOCyIG7Np50r8dOhnYlee4yJgPBZ
EJ6jqTeE68oieOact0g0WyZGrWAJmrtReeRudmuNTB94TXTsWVIRY+8M7sWADJ4PlJg028oKQ6aL
WFrqrR/Onr9HYhBUH27B6uOUTZTkr1GG6nxjhjSTV6IlEEFDk5Y56oKiltkLI1mf5r1kUCAPQwe1
m9FufWNSRD5oVlDpAbub7Zpa9KxI5gkxfUFg5dX3K4iqfM8kLfltWvik2BWRo+3rgUjMuHYmFlK0
SMT2zYGaP611nD+zYJLWUfkq8K7M1LDxIaUstxo+yd/GKA85oyxc723qHcfa1Ni6J7SFkkHTilah
3CyjjV2+MGaedjVBNxE5Vp5qjl67RuEOPCcBLWC5FKbwkSykc2rK8JW0WnXPQI2FSXQT6W8hqPcV
YUAorbl3lPsVFKS2byiiFyChiY+AkcQvej/g+4TuhHbif1NScM70DfXZQSyMMTYJMgcEtxWhRoc6
8siax/EJ+1QM/vSIIjus3gKGebccYSMu/FqLy3mJiGRbJhHITdcF2htVaqm+IpzrC8gBlY/Ws+wb
xC+5gbqC7RcVxzsEXwlbECsPOvwJ0YDcaVP0+SUh2BlpruVl5WVRk9d8rdI13g8/lE5+lC+6wPlp
ejaqR+zpabRv3d69H0K6GjzgWWrFYwnl4swttIKjpDDk73RkYz0XwKsY2qyqW4eXqbXbEk24AUFw
NgDL5N74DMbO7CvM8pOJcvy8oU1hz0zryDQySewt3IbMY5Dj1Gl2wlYdWCCBVYA2dEhH+2JpW4bx
TAShupPViIUkYjDHWDn30mYiAo0TFa4FKLosdkod3t92MWiZirwGNWkgfG2Q+waXQiQpQeIgbhDD
EyFOp4xECuLrradpxzUoDnNYF96ODBxeKdlDfQGl2MrxhelzCGxoiTjx4ZlYUzynKNlQwEYed1s7
pMmfVFRj9KQ09/FdOa+Sz0fyZ6OHQpqlfyURTxdPEtXOTbNjnIRagrQc7MysOE8NICzYfKD6MNsX
Sy5BXOFS3gdzJGgioBYrxH55khxamYHs3zgzn9NNPLgOxt9yDq48MsE4eF+0v/OTLd3GgUyb405g
bCbPNusli9be8pDLB6V4IYJ7JbFrqiB57PAy1jzsHLYborVUezCy64I3L8rpNVlRrnt82XgfOiBA
A2Jw9jfspCZ2+3kggjcOXTTiWIklb5kODKGIoLe++zEQfzP4cqiNOEABk0YMkRBf2PZHxjhW7310
hOST28r/nvOS6GoKFOLh6T1Jm0wUcTzATrhEH9EGkeflOo370C3SJ1cNnDNVZNsHnG6bLlnHEB+6
BgAhyii3dwtip1v0ifTtwwqx9ZX1M9uVBqV1eZAMOhCHpf/PRYbih1fEaGGfvVlEBTx6SUSzrqlv
WBsOxJQOeva+0aaAL2GPhulwCZnWg17t/OoS1drfu4wuCHfpKjlvKSgF5y2JdOjNZTGzijMG+Ren
koLUjmeCkTSXdhKD2Uj/5YPdEbvYjt0XGb/uX5OTxZdWSf5LZwTnAmXi33TRJDw4mMZPeJrw2ZNC
Xli/nM4I/JOeh3BH6Uj+Z2U5AUKzChzhXdt6AOo813TNMZ/RyiKNg1x+n9GEf9dMsIptoIPi1Vbe
w2zmqHrQxSzugsCUc7xo3yUpZgngOkaLZbvHTs4e7A+WhEzK4UDkHBEoOF/o3ge5Z+O65hDWDcVP
VS0F9WndU3WB/VunBj9mTVcJtghZIEz7pnwKlBjzqxFr+cdZW8/Z1TWGB8NvZtEMxXT162+5oCw8
1Kur5hjNKvnbqaFTPDsMBPu4CZxCbaxStgghmtr+0GM5fXROF3T7OpycaKcLx3IvbRolnzwTY3cA
bOqnH2Pl0p4HVs/YPAgWea0XOo1tiAqQrOhZpYQ9dYlYuHcT8RqFExF1KhrW8V3jZyM+N/Ltu5ac
k3oLuYR8UMZh7rxtHS97bxYbP5Zbws3AgMTWMdrO0c0pZs99X19xnLTUuU2DlmdxFvtiLz6J1Qor
KrSMMDU2GriipiJ8tbEC2s8jxqz8Qkyaar4Zpg+AonWGgWrhSZyT6pl+OP2Ex8fIDYMWky4TJKkX
+6ltYU5MazTA9bYneADpXSsBy8U6a63hbm0Co+KFbih/Gf1Oc4jNgR9tI4RnOAtHhn9wznCqzIiP
dZdUHoe6sTHS9ZbhZ7wpT7CqMHaFDcUDPjp9emjaHjusqkhVAKIOrEmx3OjSgolaoXD1dGpiZNnk
0iD/nazQQTSuWPEVd1XvOq19yIg1mdYrNuSMNW1n4b/Xj0LlnbOnH1Pt+9LYK/ldrquGaF/mSY+x
XGaYlnuJ6fm5Vp7hgwU1B4UC6bHBfsmKO1rOekXcuJ8JzamvXdhIeVfkA+fjxUm9lnwV9NvEjmxb
zjkPEILyzYFlvTG/bKdm/zNhb1q866xG4UwQCvCE2OmJtt0WWq3Nnc0IH41ZzVwXbliYDPCjugC7
/MhgvTo4DX/8JatwQcFcY4GBfFcZ3zoXhun1YbXrLH/sKhScG8YAHf9RPU0ZVLuUAAGU8KO+G5y5
mr+KtBXEsFmLR3CDXTVxpLz+QiKNt77YgOfcsxoraFGWs4wBFkmNBC+nMCVElIQKJg+NXCiCvQ4u
02FiqfCHrmjCMVAGDtIzSkv0VVzSDVigFI4Q/RU40bNm0WrixLhipWuGsb11QH6CRpD21GyHFmXx
NhLELjzbxaKU3nSSCN2rXri4EIENEJyuLCWkeS6E2zdXBAdL/+5P9MRMPMs03frWjJfQRZ4LzES2
w58EanF632fJcNc4Rr8i/rbro9uJCScQFhGbMUJLqM3iUh9WjWBC1DqNzX4o74a7YjaAkaspmVGg
dOMNEdZCjvpqCjSzmIPK8Lfk/Zp2kEZlRTwLhehmyCCLIVC1I5DofDFecHC7CK13DptXHpdo7VnC
UStWMTouIlFhN+NRivKI0EXuQYo2tjKTus6toHlvOujSBO7OKApLAliiUzl4Jvx0GOZ+tOiBUcIg
zblmVZGv99Y42vU3zBGdPxKBwEnA3n9aEYnrKgpeDN1btwW+MP20vUUh3/pUJkdU8sknimF1Al+G
Fh+1nM1LT5N1N9Yd2sbhVqgR7sgc6pU1RBdcIOziNrCRZDrx1M3OfDSoDcSuq51BPmY8vNjEKpAf
95Yh5GE7c+39hhqRPdRR32T4Ihk5brQTymLrNKqKzjzR3aMP8u8W2DCpL/Ylld76kg4BtEi/nGe+
bzuefMbNdx1qA7QcwGiHi1YqXc3RN6tT/139cLHO/A1B/ZI73fxI/uts31nC9j+oDL26IsN5LuBv
gmtAcRKrog+dj7n25qU88F2UKetpTIU+80aCTr9V5pqEIJugeM9ZsBK2VvLyYea7EdVfWGNGGUvx
qBnekiJNNZ57obFWwsarnL1PhVZdWUonyTcv7+pCx2XNj6Khy1J7S995M/IP9URoMq4nHdRwAURR
/AwlBM/bWUlfVPhC3OAnpR+IrQgrxn2mSnqUlSbPve5l4h+rU+lzCnOGMo/2Xtt1mM9ZVMBk6Lhb
yLspWg3PjBRGCBOZf3vUykL+0Jx5/UeN3fTMEzahrR9D/Fqkb9AeEqvugf1NoRL/4s7yvWMQFgTV
Z6Du1UfFPkWRO8W3jrt/cZCfdTAH9wLt+IdPZvw9AgcCA4Ff9dOevDExIL1I1MyAJKgHBleh9w4z
UhLcVo2W+4Zy32sPE3Ik51TekECUU+QZPUsfl4+ZhrE6VtDQs13hOwo3KJK5y5SpNCJWCe/FznXw
A1K6WMnJVjPOo34tyl9ecv094XsHLytt95OtEul0C5jE6JBJQXQzuzX12QSJQ5Dt2Kfva1ebR7hT
zLNbPBCI3oiXxvfRemPzS1UWTf9Ky+V+UT7hmNvU6Hw+Yzmpn5vIhP9l8EgmgtnFFCKRDUFlFdnQ
lDGC8Xl9D2ZPnHpS0tzYcun84oE5rWKxw1V0YM2aIBBuDNiUvPG9lzbUS4kHC0SVdqpbxaSc2mWd
cctVR4lezAwRCRs9hcOI2KZWY13v82GWektgO1L0BEQ7ucLIj0n9nRXL5CxKW4QzOmeiCa8SiSO1
maOJLDFibwgrt3al7/tXUVoGJcjqFg9cL+znx0gI4PI68Fnnt7Psgji3OJ32xKrM4SGZgxssfMZf
P3wk5Q0/VOkw1ah5bOyZfTr1P6WTw2ELIQphAyYeYcSV0DNNFW792iDX4T2nkPM2E/YVMLKYpkX/
PJkIkcAGBf4qriMG4//WHHZ4rCfPKuN6YcIDIoFwnBrMW/rigG9HlWdHyzv7PipooIAWhEhA7QBL
c6dF2BtM1r++6PKLV7dReW7XVGVHS6bNtSmJz8YK2I2j2Mz56pLg7THr2Y7YzL5mfHPpOZcg+t6p
HIqLsXVT3Iy1UXudiJKw/yy+IIsK924Cg8cS+pPHBlB3inWhi5kq+/COZJG+uw6Wm0NXQ+6vT5C+
6/lrxDGAqHX2o+pgmKc9gwwMiRctaFPasXa8rykZzHwl94dAT1SzEJyB87cEgg1Y8zdhJhT7R6f5
g/civBKYi6zBxfvxEkyCFGKUFJ79EFqMwrqTs9orW0+ILOa+cfzBBXuma+fRX+fcPfjcRhECccsr
tdqbsaymDmk6MQoGmhiyQir4xg/t5UIsNAvxTeUE3rgBz1BaNCss9lkidnb4F69U6PFDkAJ9RKUz
BoQeI9jd1HnP+AGX4wQfx+4XTNS500O2bxYJVsqjW8KHV+OBofKc7yJFPvfem+zwDGoi+R0DGJtb
Uzmu+qSOHAuS7TkrfgTUjHe4JoackLT5F+hxOjTe7L5j1Aj+ZdzIZF84dAQ4x8nqIu78PkJxAHSh
A46HXWVu/6O/HpfjbBfw+xSJIO8otTn0sdlxG3eJzX4k6ARTmmySfnKBG7x+o1VZfzBrut9wjvll
RMiyh7keRrt9gLDolq2DFS8n3WU9roaSIcZlgqEpohT8JCjaWfnko2g+Es1hbv5BmvMHpsmFfERT
1diIX6i4uqufC7negS+0li0ewgCXOZkqwACdG4hLN3RJvNsBpECN2qr+7ZSc+pOC2ATxIHCL6pIA
uLIgNJOT8uzb/Klik6DVZESMAp/jUyG3vUJ0LTEbjjp4XtVA7Abi/Zwca4PbjbeBXOScK/TNVbb1
F3u84x4DgGX205wNCbc3GgNSVHCrtVvt1nVxf9O8v/GWEDDTF9USw8UpBAvapTwKpythWJcJeV1/
cLggCR0S4R0NOSmsTQtvvpNR0XungmhOIG3U/ODtMSIRt5JHLPPbd6sqahqxnK6ZRFts8jt3rEnf
8cwoBkBs2aS+Zy10sHU7Z1gPrHPL5Rwy12IjD4K5+Yu6OOKDKHi/269aQhY84DZwp/0tLWh590tr
HOKivMFAQV4QL8Kyq0uiZ7fgPady9SROMkz/UJcIVot1qcis3RQoWDZ2a3XRQ5pSTp1lVPcdZF6U
6Mn+dp1Dh6mI1hLecNO8uo54bViiZexGl76JXeLWRbwS0zm+VFTy2R6wlv3cprA4N/btW/4fR2ey
HKuORdEvIkKAEGKakJ2bdH9tvwlh+/rS942Ar6+VNanBq6oXzkyQTrP32ow7qzE7YvopAkYcDSdq
mYwGfZGpxJ0QujoRPkl4BS3S1p0g+SAfyCntP/PVx+IQcNKeZrSvfF5EaY8QalT8DYwsw1GTqI6S
J+7JBmTptN6z1SDKIk49Cxjm7IHu0hy5b8ZZkeJN0maLuii3B904WuteOG7nPqbrvHHb4O9HIoSq
+nVMnRV/4pZ197Pgeg6c1gSHVNpMpljT1hv631KSeosSpH+mn+ix9uIu+tVV53a3hA4YwguWbLrj
va981LqifUWuQfw3Kg/6l94qTAyhcJ3S/dR43kPO9nADqImNNOu77bvhfU/oriZAxwzrPRsvJ+s/
O4BpvothKeCHJbvAP+HEYTNeuzMQvo72DyGWGzj50eXUqc8DXdi870Ev19OBlUrm7PldbSzwqdFs
nMrJ3fYd851giPqG/Ys6ovUYOR9FBqPSfnaKnC6v6z3LOo6Nu/ZHzxn4FpyMDQOPYoJqJLdW8TZJ
z5Q0Wxb6hFYwc4pElsX+77KVbUwsFDEeyM86SHo1YGyUV2YZeMWYrJbPyBnX9ZK3mK54luHaNtPc
cpkSnXDPinRiIDpxuh3BJnhfrD4YSi/01eOxq2HQnxFSorvKCjgLoYd/4/VqD0u5n60O80Q9D/e5
RYH7OjFqPvXW4ozMhpORqnEsHSSAu61O8A+hchhvjMWFEWGN4egkgK1ObhQpuNDrB508MGsHCmRw
75i9r+W2vM35SIgKZUMKry4hofJDF6K8DxLoBuQy46fBxo1AfHRlyLCU4zy2Ov0tkZmAyOtQ9kYD
83JGDHU6PW3JQOQJkwd9QxQHeYxtESe3dmHp4E8npulUEgpS7JSeEUwQDbaiMQvIjaIfNP0mRX0E
4umYO3ayqf8MDQmkL1N6falsQXJVg2Ptd8vouiNklUaG4mpeOKkqXYAceQFduIWg1aC2cuWpTVew
rpNH/AAFUK31gfplMg8tMUn7kgbd3yfgOdy7QQd9t+9JNpG7eQJScChyh4przmw/Py9w0n67ZEF3
h0kR8iZBgf/6LcFEmyofzjccFyJWTqyksu3czQZCYZZTsPMmS+LV4Wb1yXFkn8Oi1++4oi8tKhPf
5dcY2vlUFMPw35Avo4fOidTna9Y3kAfu7X4asvYOR22n55Minm+4KYRT2qh7uE4/7K7Fk1AZAEUI
tbqKn8Y4C/vODidjiPwdomNPG/MFyqmY0SGs3Toj1wT68hmLsjnCF6vEH4lEvHiG6hH3lwUyFvGs
cPtBDgJhVNfQ1CzGfOewkGa2uMFfQMWGk3jXMWjLX1Tlo0nwSdfWrPNTKuKc2h33UpEM6oKTgmAg
NgBXcstG2tAaNs7AlqEo5uHqZqkKQu6ygoFitzmQNYa4ts5dxsvKLKhkdk603Uj2Ddpdjn/25eXK
wjbey1LXtFE8lTLOD05K7CXUlgn+8HNRCTu4YlmsYXkOEO4jvui8thp3BaGWa3KgwShlF21rE/zn
WWWRRp1tbcNbS5RbEZXolC8Y0ZaXzIpzs8MFy6BnoYvX4QDK+L5mIPlc9RTKbCwHc+NqF+2mh53/
ObGSjG7GENV+IEYzP/tIqddjC7pWflp06zmhLWiC8nC28gTe35aVgCqHedg+N2mQ54a83CVkXeEY
RBvSVcF/W1ZN089WLO5yXm2Se160BlUNCsLAKQJYU5Qxm1TUpuu4q+IWqYvwMyhtMmVOfJl8lCe3
GrYcy8IqRjoZceF58kBct6XJuCCpvLlwCsYSvWfisZrEYy8QdoIdneRRMmnT3glmFYzQiCaumZyd
wy4SnjsSt6z80S4CNY5MDmck+iRwgVUrCHRErUgxkFp3Vrc46/1UJ177l4ngwggntoXC1944mX2s
ISMh4CvxuuOdhwe96XGPMr9IvhpbB85eLumS3DpQWCbyLu0ljbePhTvrb4pQbqGWGkT5ZAUFVoWo
RTyyUPEOpX3Js+Bqq6ID/tNXWPieWUm68qN1Rwu+hyNnO7trxNZ7+2WB9LJHSVxMv5JGQsbsW1Ow
Gf3MDexdWOl6FTLHJoZum9Hn6QtiBSUQO2V5jw+vXOf+gtFzLvYchmX9ADtKIjMEfJfcZR6qjsfe
psv+jpcBJNTeHuQSs1dG8Zlio2dTo348agrnqgqOyw+X6w37x8Qo6yYQkJg/Vlx7qOOroRUZy7eG
hZEx7PfayMHPHeyp9MHi8G8E1/YVLNOmkleJ84HNInuWzD82bJ3n70Fqu8e0m7bWwTS9so+6Gymc
N2CBKZAin+SNaEAsFhCJpWMDns2tqLNCxyJZhRV46jd3CMSDhMi1bJNsXRC8zMl5sHtPgPTqlFm/
G9KE/eMsFXtSOL2Ylj+LnOIZTaaTJtEsm3YlRW5Yi89BsgWODABYE7oFTz/y2h5I3tEwkBoRRXAV
xA+9iuf+BsGzq8nF7UjbtTcrCw54EoCrcjjMs3tsc5XppxT0Pr04plF1UMg+3adVeG1yireR2iT2
nMSJCuFVWMtmkdrWq12bQh8cgilXjlwE5vcjOxXwJr4v2uG4tqmkUhhyUHhHu8o8KpceBKXlEyO+
0KLhtNicDMAgSiEE+wFlDpRcYA0H4HhdXZwqCBCywZ3BmUiq2uzbvLdECuVit7I4bz+LcRzVq+pQ
0ZLD1CviioxPGmbY5CZ1B3zmNLaskRmIBW3k5/hO+IcsLb7raS3qECveYHZLEgv5Wei0z9Nb3hzf
xTNdINrHQFBzsP7wtFU02hsJNPeJ6GOIZorN+k7nnYKr10tiHFiKLcCfYBnhO6BvbvksPdf3x8IE
xL1ja1GIX1Wjuqf1KEqna3Yk2Cp3wX6MahYRM450gaQemqMvT26bTC7yw5XFwk2lmLeejNTZ1Qkp
XM52EkSIwsJYgz5vZPIfesg8/iup5ua/aB8Y/pFs5OiJkJQOgoqE3jJw8RljPY9kY9BbScNTL+1O
KTDVLrJl5tWjUI/aha5DDnXcx/2twBmi2gvTbKh/a4gXNAPKU2MCLrOLD0fI5Bfo3Y3Rhwb0Wtft
cQM7FczFWvhCh3D0cU+vhCEYNO063+ZDUed++cngO5hv9ZZv49HUPWEVVRJk5kC76pOUBAgzPbTC
JpLPGiQQI8YW2F+Nva7ELV2xo2fG/eOMODhF3dkPlQM0zGg94geGAbavJrWcS3orNKJ8PVVUoWKD
0IdagYFZXmbP6Gc75vzeXBB11NE2gEkcKQzqmpo/skwwUhoxv6BbS2vi6tBTO7vBXUnXZWDjrSef
zZ+IWGkJBBV5GpwEKcvfHPAMGatcybvGHUm1RWzx3pXCmfYCiqLBLD7g6ZJYSJgpeTEqAjwIzEXb
JZ3PZEbFv0Pjkq/cerEefhGNeN4XrY3dYtlFFxcqxC0k8cqtM09o6sjBmRYX5kKTD5V/YK4HFLno
BitsyFpj3efO1swyj8NoiFqcfgb7CXnK34U2zS2KkRzMXrHRRdlU7RREpbdg/UgcLG4aRik28q7I
boehb4JbUAxzg8e5RN2WEGXv7FlNUar5SUKGiZ9nPFK+1eRoOpvF2zgPTUAAi6XTD2tssu1UAXIc
eKrtOr7l9Uc8Nc56/EnZOr6KUiysfPGhoZ+3G+rhWiL/YDZFncBQnIZtpwvdeLsFEx2oiVXx9Fsw
UMlbCrjwbdAB3uPqUojsqW4UAhQalPSGuBl/fkBAnmfnIfBGcesv5ertiYpI34ZZao0mmB7wHqB5
9yfXSC6/VJ0wlas9IFsR+hc3ObSFbf2XaK/8HfGZ1/wa9vA2WduK0YoQwCo06L++Qchg/CeYlxVC
G18DOWclumeMypVz3ohy+ykT1TYAnkCOo/Jrt4wIwcQ4rPlyc8vBLn7HGWUYeNIg2J4I0kofGjhQ
6zGuKq8L2fBe02wa4Td7n3hnUmd6vz6hPU5lZLdN0DEDRfr4NDrsmg5jT07VwzYy2X9hW0UsB99P
2oSMhmFHonEhvN1rsvyEtBrSPQau7FV2U9Ld5MoFgUHUDmh0pS1xWZMZBzDpotXzLOTcHCq12pqQ
pUCSpjcZtL5SZcNLVy8F42gOnkOOyLk+6qxJHrRkmX2aXeZbJO+UAfbUmbTIvTV0CoiUTGOxc31G
zg9pXRkFbXySmByGUTOCSXIrVHaGFUEwVvXPTFWWs2/ZCJgm40sagzrB5EMMdHcBzUvijqV8nKc2
ciFyarHIkEQRKOtY9zHBGAXagIJ5s0TXhLmQzTPZotZjoxfghPBtcneHOC1BnYnj6XoyY247dIoX
9ytOMLRFfmx5zyiN4NZPtUmeukrkf6WVi7uawTijt//DuqzAQ75fbNv1CMSDjzixWkcw7GPO8Awi
b33ngatAJzYOgq0lhu+AGCSwZsUVXjjewhzwkZ0NGzeLKirzY9tUvT5hBtA2/CY7z6QRXCdLuACR
BM6SeC5rq8ZIqLZbb9G4J+0dIjWsEUueflLirYocrzZ5nfB8eDfGSwm9wuFQvNfW2H7n5Mf/zaFt
2jfXMOdXq0d6GbJXrG86PlIWpVjKGdDYRG68NvYQ/Ek4OZ+9pWhLFF8ctwItfi9eK6i67ZlAnvnA
po9vWcc+WYRu65nQR4Q+UMms/mGB/xx/M6hyEXBAKyuPwstd5yQ6nf1sQmx/NeskQhenLT8GAG5x
51ml0CfqupXFZMCnJ6RaJFhWeVkC2lph/KhC7kG6V+INdyNAQck+nCeFSUnjQfCUBVMyQpi2GzPN
PhwuBPf3iKvG5Mwv6MJtttFAR7XwClYbbUAPt1hFDKcbkq19O+JlzHaTu+Cv4patL2ufmRmbgrGh
Ezl2HbkblJ27beu7P5Mupg/8jmB1AksXxd5PKBrDabSvPWGWtP91jH9gn2SM1T5rax7+9pvAgB+M
hjwk5CG50relU6v5GwceA9m1sdR3YlZeysmRHfsVFJlHBgFAaxVQvgPLxBiKGFE0PMRbjERzp+o4
+bER8BSw67bBPemM4O9dA4SHsxSFvHNwplbX91Onvfow0NS5oet3Xv8iq5g1uBpIVnf7dCLyg2TX
6wvcj68mgcyyZ4l6xQsioSAviYKdQDWYMPS6NfkVx61H9BKaUWKiSNLU+VQsg727gXCw5bXGUQ3o
xk0rUnyRLGGAtmZQP25s2Wc9BSXpLkVPPazG2KtvEZURGQqEovnJrY1ZdEZF/6IbWXzgLku+Y9h4
Zl+v3NxoOQL60nH2cbtnsn+IW4rDMElnIOrN2CefFBhYkkA5KRZzTdwxCkpY4e18pmoxOpttijzf
JRqL3KqyCguJ87+RaNHoXaUln5H+sG5UGbnMC2nd+rGylfsXiMAM91z27leZoiY5LZ6hH3YbpD4I
RAZ/n6XArR5crCQFt3cmiostMO9dTNZ7VzIqTASMVRrHeVR6ejsDYV/AFlYLGEVRBa0bZYuNB6Y1
xSAjZ+gmcJmoC8dTNzcLsDMIG/bRDtAH8ldVZBmN4EmiFKux2OH40NOT6el1drrHvnrTDF5+qqfG
Hm/XLu3ghff0/7uNzsfbp9aU+wfO8fVMKyERCM/urKyLkVgz/JOI6Xb2mE7d+Z2haCoeqpYtwj+s
Nni395PfAiA9zAiss+S+TNBIeMds3sph3Oc+PlNqDW9crzwEZ3uP+avQnCxBPJGTMHnum9XMKFiz
Ke8D6rMMJ8NMSPAAJFy5ox0CzeaYdB3pVl9dWqrbacRNgNsEDUFFHBSS46hY5dTdo8Bbh8Nk1gYl
IVoYiym9bRG5JeCApz0udmZ2zyx3MUh4oHO7XbFSgIJs8J3+XRUINY6YctvmsmIUtXBRxuCfQ4hc
dfpIBljmMPLemNYgt1nRErMx5UNl/FFkIehElWFhyc3cGs7H7LRxTiPwIkAwwZKMuuiMcGSkgZT+
fI0cUAFnBw64Mtw8sbylW9BLzL9D1R/QE9nV3kaK+OwleM4iv4IofuNqq3zLyQpw7uNWUbUyhEBn
yki/l2+M46bfgHeXIll7M+GAi+J2xgqkBGtAImxDHpjrLeA3XXVUrTf7p9Zmpsw6C6LNia2Ok/wl
6AsVJPRCqQ5Nm6L79vH7pieydFZaGE/2or710mmc/nLPO9k9jAi+rxz/3pWp08gX51qoPyOBSOIX
oFPXVeIKIp3gs5Un+pBjIE8PZoP8xVWXaOckvQS1JeXr9O6v6ZodkwTJ8q4bFjxmdOEo2OnfBcOU
1KZfUdSKgGpUqasw1xS7YY00yX72aORZKlSEqucPqcavykUAUarYAD1TDQGBhOWgtadDqdr1keLH
4ejUQKLuYT16vwO8jvVudlw9vM62IP6NYXiHcsi3/HNVwEx6Mhk170eLgUKd3ISBENqp2uBET7d5
tyaeNb2nqaebm8agpA0ZqbaCMVHXBw9uswxiz4RScEUQVNn8c2x2gQd0ax7I07ROmX26YD1fkLvP
5XlODbMyZjABmqcETad8clGefk7Yw9z7nvzi8WDH1BkgFRzembXg5zrMZLhf4RH9YroQr19Klnbf
ozb5YfPeNeH1Rr9nJ05tNioWhOhRrbhNX9tKr1+UF+v81AVEOYft7OAtVeDOcBBZrdTVDul53d4n
dMr5LbkNfn5pG7Y+UQDPkF011o+agQ7Kchf/Jq5AUPyOC2yVybcGy4QQq+0CQgMwrw13DZKXsX+C
x7BRfrD3R7voGQEvZUVTVXHDBLH1mCnb7/tXWgxDCGliJxWrJ2sbiaToZDyq9xa/ygLTYsLCzn+j
3eB91ME6/M0DOucTvqjJOzGds7N3bjvbemRUbuJnmeTdcKKaIWPQLL6Lhdy1uU0qb5D144IoO91f
lz32SXhY4PZk7PavtNHssVkyCdJIYon7PK48alSqnYHAWcAXVo/aSB4YShsKbYdYI33TJvhv9srL
huoHPgGYiyX1s48Ofs65t1qLsYiyHYdYj3h+K6+aOj7nMC5n2NeQ0mVi1E9M8voQ9kykySEqLO5P
P5idi8JwGBPLzrMaXS8vdR23qvfAgTTEpBtsFJu/BkoN+iBYnPVg96dtFtMVXtXhrxIBOk92NWvR
whjQkEn7Wm83sY+ziTnXAkKym7Xo4AUaknkGVB5JWIwoU6o1DfqIoRwZp2xEPGSa6K+BOPO8vC8t
1yLuyD55Eyn4F0byxrq38DtgWhp4mUJUeBT0KNXkfA3izf4gsh7/ES+ABMlCd88auc08/i/AMpii
Wxn0cmrAv3iwcSN7SIhjFsfY/iIvnnBFovlGj0wdot8LVeRN1KGx/0DMz0YvU4shbRbL4SdCGofY
IBJVzsojeGA/Mw3/M27Xxc7gVOul5wG9B2/IILMsGj29Qxgtv7bNGa50NRNbYepP7hPUIPNsnHj8
JLmy/ucMsviOVz++cRwzwXNsUePvFu5wHG/oib4cN0Vu1a9d3+4JnQqsfVCV+Ucw1dDwbETPnxmW
tRcLQXyKphnNSWRwL16qlNisXdA3iK7gufU/Q0GRwnLdKZ5w1bp/AuE6/4os+39m0zT54aarHkn2
pDoBBNMuCAhEcszKLqntiMeMM3FBb1pErI6rW40cEwgSYcfdDtkieGUDubTmwOuwMq6yI8MIpyTb
izzmTCMbhW1RpRV+IUfmnLVbvuKd6FIUazs9CJoCGj6rxNwnm3+9bAcVkqnZ/1JeNdneMbWfUbfU
ADzz2vFvR5SGAlOVZP2tm5bP2hFxk9FZ+EF5o9xyxGMEdXEiMgq1qhYIUxAp5vF85CCofs3cyW/L
cNZe2eCVdTO1qvvx2esFCPeqmvzXgAH8PrGAYO2nTXaX0bX1C/dNok7k8ZHksCKWhYtR8z3tJs5U
Gjgr8/tzP17dV2ZOype+G4imdLiryfVt2NTubfYs/+QwWa8GGfBp61rnAbzyFbQDoWlgUVakqEy4
1kMT5E51zOIEP9qalvq2L7fgrQaIMYUTSAckjU2DVyRzoDYg/cDpG7AGfLRQynRnU2nneZ7H9KmL
be5BVIMr1IQ1WS7sOWoYHejH3V0Kp+wWf9/2LWaK8jB1SbzeqYVGnLWqjblWzsvyx4gVZCb9KMtO
FtU9kmy3liGr1OrsoXCaw6n3xid2ad1rnqzNfV4TkrVDKMO0zBv84akEAMlsJvGXf3aRIxhh/aWO
bjGWzWEUpJQfLIsc+hCxOTGWulu2/3BSdS+6nxOUI+JqEx5nu64O1EzkmvPeN3MoLEqpfe1lmwlN
piFdoaATOwZ7xWNeiPQbB5TPYMg0XhZhZ8yfA3pbP+SVq74m1/J/gnyc84gngaSslq7sOQD8w59h
Y97ZszToboOrNyHckspivLa1xVsfrIhTKst4d0lr184hoGrqdv6Qc3gmPdMjwoM4U3cBnLKPfll8
fMiK35+KIebR4DJDFcTZAKZ9ajP7kUREzinYXPZXws6ah6phOTSsY/nhTU75AcOl/hxHFzWlLVZ5
x4Ihf41rBRZ6rFuvOs9VXh3LBfBftLDM/kR7Q2MUE9Xi7syG8om6Iafk9Z0GCKeDxDw9AXxgIz7g
dJ3PsqaD1jEqb0hPK3utnpcRUlPbUgoQb4OyymZef5rnmcqf69r/IdG9N+GceP1HRcP54iqL6GVc
HxoPUMdeAIvQsrewX/1Xpun8YDR+PUprx6Ngmyu5XdVXjL6gy5VvlkDetcNFKhBCJklgIgY+Q74X
KH9Qbw4Mf3fDFFxJ7GxXGOg0vv1H8/6yRVd1AYXc0O/ukj6ZxpD50NyyDGf9v0ctAfqZdOPi3SP+
S+y2whBuXvSDhjA3p4REdENM55VAEJOHiqPyov0tuUUN0y4RKPw8+cyH1P2XoW9SO4RbA9P0csR5
UaXNFy1HeSsyc80BMDagYjqORJOxstbvIIDt9YEJbQ8IBJnWfbosTnW28wWoCfyOigvQ6YB85tva
Nqe6z69qS3AUIKC6XiR7CwrzfAu1kuWh7JF1Mq+wvcvcVdbvhAL76F3/dNCticEvR67pj1orG8k7
Hj2MF7N31bkWPXjCIG+7l2Kp/O+gHwy3KGcgllWwIPtVOBLAEvPPOzlJiJv0ZVB7NPy0ksU664zI
JtOVoGzHqRZSEGDJ7UAiGAFB2vGJHUYJS0+1oc0OJ9ZpgJYMpTtdWVo1O4gK48AelDZ4b9MIkffm
DA6xRKVIbmoOIkbFBMf8s2YuvdAC9cJ6Q8EDwv1SrxJtU07OnFOADd0JukMrhKLbvo0gBqGPsTC/
YxVs0/eKmc5O2KZ+LwnJzUHtN/Ef9Pl4POPEsL8aWVXy82Aut8knvGZnLvpqtq7p3Jy2+uzLqk5v
KSHkA09Ahxi8zdNv/MjNG5xKps5tLJPqJgG3wTzeEowGMlZHw6GfdfMSE5dD8Vwk3r3E3ASLZ1Hm
M0lG7mlWG7KPUttJ/P2syLPfCadqkfMwqI4Mmy1N24oxEn3+0D+4ypkx6ntW9827TjiGUnHzb8Hs
Q64sygr0qXLKv3SAndqd6CMPtUiBQmHIG58CsoeYN+ZNfUa33s4MoXzix64lJ1MOf3HeS4jzrEHY
DoM0SwIfnfJQoA2csAmTWMCalUuoS1HWuu7Cw8mvWF8WkNs/CaQi4m62LuvCdCySPwPS0YX3tR4v
uqkWi4UF7+jOKSacKqXbj2QcBPEvzzXDG1jDNYP0XLxwIFYvyVb3deSNw/qfjc3iieXC6IWM0jtg
3xCxLmwUrzIFAuvefX81Z2JqpQi3IRBXIlUMPsNO5iIBTbJsHzay5vtqwekZiQmUBt+ZYODme3OL
Jp+kaRN2QQrlkW+ABn9dbOhdgv0ptUpheU1UBpZ7b/MIktaSVfqW6G9sSfyGThO5vct+kFwsarCR
dEkRWqZ3yI6lKMH2Y2+B2feFpfo9gmy+ck4f/08pM6a1KUIephxd654G6/rR2sru3pWj6diqZc4H
QmvL5olmClsUNa2OagD7+XWsgwW2o5LFI1RKOrEJg8Cpx2FDZEs2z28kGtYv9Nrz95LmBRaigaAc
i+lCG9ZMK6tdSp64CJOtso/Quoj5GpzEbSmQ6uIP8vT+zwB7L+dOvLoWMosZC+VVmkJkyOkj3Dnz
/3GWaD/CZ5LjEi5H85XCxXrfWpasO+Uyv92TFZepU6cxkR0TStWHQU90WyjBc3Repsz+uBKnAjBO
Uulv0sGqn9EQpuhyUjDXMPbr5TNtKbHCtG5RZkNrtM8cWPTwA4KTMrJQBZgTtoHkwniHDZbLsAMu
Y8ZtE65F5eUhvkIV4MLPEo5+Ftpg0pPGfFcl250DLqhhbxMewEawQ1jDcLPvrYhl/Zw+M1lOqLLa
xooWXI/iMi40uVFQl2jKVs0y9jwSL/qKd3c4gQwUrAI3pI3QrViksqd28mmfT1sMfIFHwo1g8bif
kzVCjuyJnxzPqcbOfrg+Lh5fL2/RnpU11A16TniVaAR7UrksX3UHC4szPRNZ4Cs0QSLHl6ajqiq1
hA6hJfEGCJIIfWWLOgggiEFjjto2HblrmOPSCEty9+yTVpYcOlst/w3ZcmW+9A7mYNarEqECqg6C
u8ap+WKyKgEXOFhOdhbS4rccpA2cGJsAvV1XI7SMZFFA4xEiQwPSw9QGVJc19tfYgpkO8eM7DxvE
IdQwniE9akafRQrrKDmxdXAFyw5pYbazveTZcKgrVb7rdU29XQtnC50FZUJ5Goc2IEIa1158JK2L
7oNZIbDSno7mXz7l+B2dEeXWubL8AV4hFQyTRmlkfEqYjmBuXwi/hjhU3m/rLC38bclcvyqfAJQI
i0QcXHIO5f+m1KRsiZpO21FXx4aOlTDfb2YB0EamZWiZI7G3c5+gw7R9hLcyf8yK3jUhPX1LYjcJ
U7wX2EYI3NbUNpHrWenHJisU3knmJo/lXLvjnnwneZx9QarS4hXTPWXekh0dOslsJ7l9BG//BE9n
YGbxA+Ip/7LJK70mDVl1/wqpXT9VYmKLaDb8J0dvQgWKRrmnp2N7kEHwhkHFWMfp8i8spvUvRnK7
CUsR488gQM/e9pZUqYV7CycHDp/MYoxCewJrj5ouJfJyjrglewoY2F4fc6FB9SHKUF9SbbrHB+Pa
iC6T9BpNrab5FE+eRPRIiF190BS6vwSLiTxyKQggmRa6e038sXofasXZDfLT+mF13nVUdqwdEGAt
qTqPdd589oCvNWLEGB3QlDbM4IiPp3Mjv+O11c11GybGoLshO6oBdEn2p9oZJ3OmaPESAsITBlfM
AqurPGLjFj6NhS2OZdng8NUKZBVV3LBYXzmD5pwM2th3WeMrcM5MBftfwpJmO2LgaR4LFJ2/MInH
bed6bm4jZZv9V6tz9H+mc+Ivlc+52XaCY/3fOK88LEG/jJ9pHM9ZpJmu7Y0eXdTNXup+uFa9PRV2
jljOdoeCFOHaTs715hBCb5TieQfaMjPFq+a0PCwIFi9O3mp4CSxVTQvYnezm6S91FaNRXrw2L59Q
v6QKzaluZocpA0dwZKfrxEEhHG8OXgK8ZfVhTGfl7xx7NQXrnV74MTOwWAzzhJEV4MyTREbQR03r
zu4ntP+an6NgZ8zcesiEe06g8U8sY5q1Q0TEtJi9OX83g6zQtir2uxnP4DUsY3Sz40go4MInWgVv
Q2cnQSG52dC2nq8wDpdY9w5IyFgE7vLokIiKN8LjlOoeY8d3WMfAClCkrOWqnJI/jsJ/qcNpaBYc
nV3ugfeHhAWs8iUn9RkUvmn96ZaAukAeiJ7OvaMitrD+waPqkHLvOu1gIC22jdoDagCFSLgc/FVK
+8SeQMunpa1w5TLLXMb7VE/+UJ90QLKSusV/z0qB/YrO+EIWt4Wrsx+K6zBzD3BwAZaSkk63E4zt
xbUxoHnHo7dQgwXW9lhC46+OSLhZzAHq5CCs5Milzi3EyiEnJdAKF7tuyJZAtUSiKsapK/HLgGPP
iRffwOIQ/RumKRZ0EAoORwxunvQ9J1hx2uU9OlOqh6y28cQqz6X1poiLJJmkFw+pPGGcPdIPliMd
LQyL9v/6Oiv/KSn7P+hu+yHMQQdQNFXEsYRjFnvvrKzJ6Zkax7Y5qkk1j7IGQ0wkEl264Tyr/t9V
Agzp38j8CjfpPXz1SNMJM0fwQ1pNVks6rWX9pxXGaZKuq4UdDzJ9qhssCsUeX5U4oQ50PKYLbX/f
YqJcd9vaB99+adYDPHeG7gRnjIp14siAzJcuAjczjdnnguT+v4Q4vGy/1G7NSIk+jFwxNl3eib+D
zbq2pNhOGKAo38EAU3i1S8ebnWzeJPlPS9/LCpMLQ0HPR9SzjTgIF0VFGtK2xP0erhEJ8I1Hdkg2
18EHA3PkKFhbK3WjWNCjjhwKtIzBWFnPQklGL5wM3b/UqQkerTbPm2513jsv1HVosJKA4ne3CfJB
90aiYdl5HvgkKYSbn0k4wR/S1uxJQsyMqIkyRxPS7krL727G6yMS5dhgrKMwy5ZBLOqQycBXgUih
PWK/gGhu+k3RrLIeRSXhkJA3Oxi7kHGSGNIVxKUbjqXTMlWsPlyHeU7bYujmeCDljP4WwTZ0gZp4
kCnttToNfT3e5PGQqCibHTOH2ouZM4BT4X8NPYdDqm7ib5RBw3uAwJNCFNPEr2d37l8wYDOPiVp5
sltnBAm/QKfdZSOI0girmnwPBEPdQ63K/gkBGKMjPltxmtDMPwFSWr692m3vHbViGclYzcR7Amlk
sEcx53IrEluFBLLH8RtJByNx6KFUtklhUH0Zkp3BwAxpWSB2npQwCPQcr6w/8/xvXdYss+uhti6g
m0oIb77ob+qihqLsK90dq4yYxnOgzHYrxr748NOBgJlgAhcYwS9ATIhaGT2SPSrp72J0wO8oOGx8
eyC3vtOsWFH0+RutM1qSYeetSZbtmPnS3yQxK5gdXwe3+8C4802ljvl0trF5jD1+KEaHNTOG2oJO
T1CYCxR3NeIrr7z6l9Yt+x9nZ9bctpJm279SUc+NaACZiaHjdj9w1mBJpCxb8gvClm3M84xffxfc
LyapION0RdWJCp+qg4GJHL5v77UPsTEXT8NUjB0odYfxJkmWw043UJDhGIcpgA0qAn/b76Pveg6a
1YjDDg+CBpgBH9MUfnVHw7ZWAapAd1PQci4WLPrQNEAnK0x3Bl0aMOZ9APiBGC2cvNjhyGez+3cO
eCM5yOXQ3PE7ctyODC+cT1YU2hYtUxHISohAzsxIsN+UK2eb8ZRCl+F8lSFvy2X7yDFqyFf4A1S7
o+hYlcvWMtQTWJ7hO37EipU4it/dFGoeh7ppeE3wCh9oazavwLmr5wESebGgpgIuxxAWTwzqkRfx
HzjZ0Lyzm1+XUEiLXanbAaCMyoUNuGkL+ju3ITp9QqgsfAHm+t//+s//+X/vw3/5v/KnPBn9PPtX
1qZPeZg19X//W/37XzQM5j+9+fnf/7aF0nWppIs+0qaW6eoWf//9+yHMfP7Hxn8EXoBbsk7kmjjR
H1VQ5jct3QO2S/6w+cdXggqo67qS+Bgswzm+Uq9YYRTJS2vNCWW7JNxigsui9ySntTROFv+Hq0n8
awpgkzB18/hqjAcchI6NnE1n47jGSAXffTTd9lbQTvh9+WLy7CUaiu6BY1sugjtbt48vFsO8p0VO
pheKsgrzEZmdTFSaeL18mfPfSpGvauoSUYG0HUM/vkyBcArCkytBimEV+wR1wwq+9qjrrd0oHc97
vnw5Y77tv8aGdF3bJrtLKJxYygSwc3y9kWphS3ietc9AmGMmAJ5Vxw+m31LgWwyqLvstbVfE2qnR
dSXhDSaQz5XbeskPje6TubYHFcT0z3zZdbRYpnoC8pP5gD86WTA7W1FUgknAvsNyvb1y9/PdHd+9
I12LbxD3gk1awsnIHkktRSc2WXtIjylZBAK6z0jEY0ptLvg05Vb6DezgnHQZsWawgCUQRIr+tZBm
VN9evpnzN8lQc/nFOLxaCnnW8ZtsR11lFPyDQ+bbNXFU0rfYtQ3Gt74KbABTeId02jh3l686P+Hx
G3CVI/mXsgyiK+XJN5BFoDXbvuv2xKR7P0lgSj8zn9L4mA3gVIA64tbvL1/SOH/rXNMxTWkIjFD8
5fhJs3TOkm11fT/y27g3yHdHoJ/EbtMTzzwCifo1mltry+qcUot1Bysp3jSORtNqdHu/AtfWAOa6
Mhu452/CMkhcFq6wUE+cvoliQks8dPWwnyNwGzsB28XguOnNSKolLdgMIKFs1AIsbyZ2wchqvLzy
YsTxLTDP6iS5ot5FqyJdZcy3+NdEG9sNmJjRM/YZ5wnOtEUXWlsOwpP2Kkj5e5qarM+o3ndg5Otg
rAMyhPQ+vaV/6erxrQhirII19NMU+gvTkVxdvkF1Mka5QSYKWAqsca5rOPrJDVZ55dkxPum935fG
FN1arQXoicpFwNG3x7Wk3ctq7IabKXBw3zJrT7axjCrLtfa607ugmytOyFAGoXJg08hIYnxmQ+nX
d5jBga9T1+p/V/CayT0tNXr1y3rsU0CAERQgTuVtBCl1JGrKG5aGrJpnskaDpsT2UHAkJHFJc5qV
6WvGjmAP1W8Gg73JI7nERbyBfUyyHHK9btw7AI162FBN0Kyxkgf9OkpQm9zmXojKAtVk/1l10MfX
hHjSEV8G6Rg1Dy0zr9wX8Z8WbqJFvfVEZi6MyowD47SEM0S8mYk2batNsa4duKvk1aAiNJfYfc44
KunDbtdj9Uxv23J4mDS4ak9I1zDmXhnOp1/Z/FsZUnelbuuu4jebV4q/BhP5M3oGOtPY9yAr72Eh
06eYYzjIYwU1scwkqRurGOJ4TyGh9SBi9iXNosDeqBDGwufLQ2eevf6aZ7gbk1FDqUy4rO3c2PHd
NHkv/RY73aGZvMe+HoKdi4l82Se1HPjo49+OzCB4dl5+Zbb58MJKmQbmUte15Mlr0HpZgCsqqgOU
rWCnRyTX21lNha0w06cIoswrFSH+sEImvLv8zH8W25OHZnK1+ZoNZc8f9fFDI/ZiLAxjcCiQaLkr
tsUE4Q4FhjyUzAg2UGcm4nPYGQgNyCc79Mi4vyZulF6ZWM7fgZAmv4BpKKV0Vuzj+4CQgxw219pD
azPSpWeYCyNJx/sUPukWun/4PdKtYAlIWfty5RU4JwsMP/z8c9sGdRhH4bk+ef96mAw1ktLkwKnQ
JmWoE9h9NgMYNIOqERRCEClOwoqLLpWYocCV2fQ8DKqtFs2ISSdYITuMkIRpnWntcM713t5k0hl+
DxUhQdGvMYUw/WnsvNLc9lHaB9vGN5HRDMDZyO0s2oAGe4C7dWEVpM6B0akMc18hq7qjP0oqYVLz
LdDDCPVPJICYHG7xi89ArAnpBm5BIs8om3YVNqYAtw0OkRy+pV8BS8BVHrf1Z7ZH+RNmx+mbxzzk
7VVeltZ2GAxqox1GB3dTSj2qtzWmTFrHjcVROUCTaL9P2ElT+hEU5255e8AVIH70/H9FEFlPNB3T
+yzqW207gt1BPwd4BNnqxAtrbitAYKQ+QclrV3YnHAKTa9OiykTIRvkcaJRmn4iDb9I7AGXEylDt
cGJ/kavOI9AQr0AY3tdDOsQbuxqcAwwGqKR24FVfMRoNEYZBaLRvykrVNwhoQAFo/tTkeduZtW1D
musoSQGeQcuA3bJpTL3fOSkSoS+9HKsd6tsItabFORbXIButBVamMVhbkRFjCyWTr65MrJW1jH5W
9FGI5wIf7GZbfyxl+c3pfdt6qkwMNk92VCNrFnmgSB0eYY6va/YlwFSR7MA+KPtM/0QbzI7KzdRP
iD4rImmcJQ4cPqyBal/zVllGn9/bCADuDCLMrV/9mDpwtNL+i5mPAx1mRRVk5RPsRfhFWvRrPKUm
wht8Ybt4sE0oxoiIg3pJw2zUlnoyObcBPuVxq3on/wa4H6VLjyvrq6WrBMqlZoHAtGBAkLkz+WY1
bq3e1KNXsKmRuwVfWoxYckt0wFXukMYQOSoAfTP2Pe0TVKFucjOKIdFvKDF3P8ok9alPQfTGxShB
Ob3UvTWJ+xb/vL0JTMS1kLSazk7JSo7MOTlSdneGndryuRkNcLczetwIVzJ1rfGRgZCk32ucwt6D
N5h5f6MhiIR1jgm62No0a/BNGn2c3mVx2KjPSvp+dz+VuqoX3RCY7xOADz6unirEXW+mOIKXoCVK
DIMBBv45g7HYpjZyZ4rIkzb5GysM6hskqkgdqH0ZDvua1NZfBq1wAhDPVjHHqHgq30RObQ7pA+zU
vtDWikK1QJAZ13scnFHyZJIuQux3nGre4+Wp6nxvwzvhCOCySrhCGPMB7q/1EjzKBAY51/b4iIdo
Q+hAMN5T+ovkSkpzXBkWQptFjk/o2r7vfIpEf0O/hCM9hAnM2ydXNlDX5WMRHbq29J+KELzvAhUH
NcEhhNHDPke/siCY8xb7eGVSQrIs0VRFoGWbJ8c2Ij6YR6hZ7OOQAjFVGbCzy8ByaEISbxcbyGwI
e5pILRObpiR4ll/WC1xyMIEpF/eFU85fauPn5S3NGxHNYGs+V6gmE4jfFCkDVSNCCIHdj8L9SeA0
qGnU4UOYE9GA8pluX1gxy1/ZoZ6vdErxPBxlEINRRz95rtTRyYlEHLjn++RWaSkOLeJXCu2Cdn9o
yW2AxKR7ELRA82BVYxII/vmqr7iwhCvIr4nI6WSrY9UpSNohDA9UG9lzAQ+IH2uXLCeZlogTcIDt
FEz8HbhZez+4Wr3WkNZvL4/mkzoAyy7zDMUaaMEui75zsuwOUTUkrkHaWaJSwAgwNWnr3tLmHb0X
6mCWfWVEnY9hi1OrYJNF3cEyT08GpFbjSyZx/mDrerDPUS/8ajyYLxba0kd8OYb45/tbS7c5gvDd
sDJiRDz+arqiIetcZPmhJrYp22l45wasE1D1qjLPbcDOgeM8jGX/BUNitO2Q8uIV5cCJ1psI3Muv
+3zcWbpjWY4hGXbzyDu+GSxDk1sYRnHoqzz5VsNCvocZqwD/TcUdWoxpwEzLFNcPWntlZ30+byGg
tdjYUqkQ+MNPNpmJzZYjGcr8INo6euhaoa+GXrXfB9sBSZgojst4yg6Xn/eDixoWggPqBkQGGO7p
8ELMltVW2Bw8mt6rus2ddVQE+v2o58ELkI/4lkaVvPKkZy+ZHQqnc1A8zFmOLU8+7tgeiQwsdO8Q
J1a7IYsh/OxETv4ORY4g2ZzNj3GHmcx7zBqXgvblJ/7g4qY0bYa25DWr0/odLOAcR1kXPaPTT6YV
oqtyB9NBbY2CxDbbDfN6YVMc0ld6Rs7e5YvPv+HRdG3O1TymFXYxNnKDkymFriIu5KFInqUKemT5
Or8su7N7fUhgz4E1RqoWi0eB4uRWCyPj+fLljbPlwqQYqzg/MMpNPvGT4U2JGBgOy9DhDwh5qUUJ
ZpPc6dSvwSXAjoqVRKWh2/U2Kq3sM5RU7AkO3+/L6GUpUSKpunKwOBuAJtM8Q4g6hMUwNE9HfYxR
X0tIQIviMDmI1NZ2cBdIDjNLqXZR3Hn33UQKzeUXcTbL0esFoAIyAr4Fg+HkqpMrwMT5Uh5KT/Oc
uxFT7r1XpvnazEs3JshEa98vX/FsHjdNx5pfL9JzZnN3HpZ/7UowkiGbx458QImWfq5LYilttMhb
oLDiyiA7f6XsetgWGMzfNpVqeXwpHzlBhx/Wf8alVH3Ne/MN7bAFD1Yg6G69Np69kdE/PZ6zc5as
lqauHJYq9+SNVuTqEBWKFTashX/HOdFZ6qQfsbX01AMkSvuuzNhqLtgzdFdKn+evliujH7fZetHg
MMTx807mkA9x0gbPOVUZEk58WL1GV/mPEFcq88pyJfQPLocTbS6xSr4iygHHl8sZzJzbQvvA/qCs
9pgr+pJJa8KdvIZ+LutfyH297vMkHB3lkm+kFBzZ9tO5ztuh06EduCj666Yxso1lFtpPoBFEpNVh
mD71pDt6G9GSYo0BKQpTSm/lENyWTlwLchh0m9y9ugVxTCDQjMNuUAGGsxshrW76HsLOEycAo31H
WeEmD7FySp2THZSk4RGTHTlzjSYK2H19TYq04CT/pUjD9IXkx4CY0DAEozPhsyUtBUL5u8GEEK9y
K6p87Ee16OCJZPFDXbWOt2IzrxPUFWTVL6eWI8iCti6aT6getbdIya59MOKh/hJUufbqZG39noAh
jNb+UE9Plko98gI71Iv3umjVQQ7p9N5Tf3sO0oqYjbijqIx+cKBLH5omzEIaXcGnXpiht+h1wPO3
TRrlh9Yz2uYmy+pJrXJ6EssCQoNzi0ifICH68QgVJGD3FLH1MPk7um8IHB0cpV9AIqPBav26+I0E
EGcy5pmq3iaO3gfPKF0K7Rf6sjJ/Gts4WrHvy4eNcue0do8Cyz2UIfy+lHSb3/xHmnt2gf27ayFB
WssGtj8KNL170Xrcg19z6J8k8rEu3BKOKTB19l4brcbAaN8Ep4V8HWGKrReU7moklhRjxaJADsXO
lj+3Vib+AxDnZpznFomEPn1NMqhM98nhhDZsHD0fq3tJvSR8UXVEGobHCXPAG+SLZDcMbKkWAaFb
9lLJXO2qPAN4Sq0xh8CCgURuVZim7adypF4DDgr+5xdblbF3S5omPkjiSL0Qyi5nPLf4lpqzglfh
nPnS2qMXr9CltduOWDrxDAWplrTtkyraEDOOJJ5t5IgPw3Q5FGumNw1INHLn1aK8Zb2jfEQC0EBx
fynpm2NtJnoyulOGleUzXQIzQOq0aX6TBV74nWxuDe+lH2qUD7pZHLzqij5691mmyGFqy29pkqUV
0Z1FtundAL5xFPrOp6aaSJ8tPRKmXyl858WKot1oz9FCQCxsxj+UxtEdw68dkrCfTP5NvW+xLT+g
USM7oQhS2gUtk1uLa7ShHwbX3XiF/NnoT5BELNr2dmhZB8ej3H+fwIq+76vO1XfsqZhFqEPECCFQ
SwXliCAHK+8jRrBh2Lizlu0l74Y/LCRbBv2CWx0RoVkpzSNsL1omNkPXI5704Fp3OzwQGi6MLkYy
ads1d1SDwFWfoqBqXivCBt4nCJo/E4PBjQYlgs1Zd279DQPqEN4TVRblN8OY4VqZRqg3MowGWBI1
eOkbffC0jnNeFr6qloCYn17lNJIyRAuUyGwj872UzeDt4qJ1iddL2SCvenIjQhRcdARn2F2CTo74
R7kPXLCmy1hUPYD3GoXMbdeU/vQctQrrIHbqhsO4srR4W6Lbx7PRFOrLwHhUqFpYLXbxqA00FklY
QxESdPEmKsKwWOqFP6DYZwMNYm5Ay7fSO8eTN7gZI8BANiZD3iA4M8BEqelRNUxCY9V4lXxAr2cj
A46wyoQbDsIWxUmZFK/SNcJ+0Sqvz5FG2QTnvU388wmKwj26ydhAqJdGeG37qfMo4S1Tw8mq7ZBa
mAClb1pfcADib/JkVX1qeauEtJRz0PKdKPBUbMyOwshCakaUbgYFxQU8Nw2EWGaoxp2KE+bBtaAO
AJolG8daDoiZixX2HA3IUD66a/4BZrm18ib/FY9h/wvde/YiDKNud7jDG4lCBP3azi/1qV7o6J8o
w9uq/l50wlQPugjJ6zSJKiM1ThQiuB0bHdsg5UkghqtyKHJzS4jADL8qhup3ji2LpPAk135plfS7
u7Z1VbkuSVYM/vE2RdI6nNsbNOs4ap1sU6ToJXFzozjQ2fXhIaioWOnSwWWqxvpAhixUIj9v+ysL
+PnWj8vanKc5g4C1P92oTBWgJJiV4jDbQJHVwWxlkgDKlkzpg2Xlz5f3feebMb5wCfFJOJzezwoZ
+KzHTJi1OGgoOb/hQZ4DOpGNEEBE4bBVWb0rSz35p8dY+rGWovxlU9LiXH1ywsoLyJERqsxnKPtQ
c323BNqXp90jiZsYJbURwHBDp2Sh3NrJr/yw54ccxzBMwVYMM4fjipNDTpjqGcWKzjm0fYFWzpLU
5gfTDZHsKEz4bSzDHUCXViwLY/K+AuLGAXD5rX9wC4IKAMU46keuZZ4ea6lJDyRyZM/NEJM02ccQ
bXsyhVA0k6VJuxP0pg8o5RXPKQkmSay6h8t3cD7MoPbqJBpzyHN0NlLHu0SOuDpYLbt+ZuMqZnxH
PwdNGfIWh3V2qM0qe7l8wT9N5eOzJVe0nPk8hQiGHt3JFYuigWLX4SkEMwIZss+cm6BEpbOKJzrS
yUIVtfUbZlX4SL1a0259weIGubqij4uqETN3HMWE2YRMzGtVyvTX7DGnldN7GJuUC6JnG4VVf2+P
YLKvDJrz78RxaJlzCgRpxn8Rx3fvW3ZNpHJQPc8UkYLtX+uuh8RwwBjpnYaOPuhWTBdwqC+/tvOR
wvnPdG1KxjT2dHFyXbfSNV5cUzwL3B/slDEVp9umJRh4MRHowQamIYoHaeXYv/ZxW/az49AfrtzF
+WjhJGqq+UzKEZF6zPHTl/RSkj438ueJkLsfJdclfDnAyoacXFuaw6TfXH7sswu6OjopmylCsoAZ
p4WIUq8xIJAS9WzgivtU9vq46kOpbukmlbcicrorB+7zFir1PVcJRUn3T01z/h3+Ov/auYURL1Zk
ZObEotC1+hPvC+OOGEJN8wmPxW/8glHd/iytFiwt8uH8EX+yVFeOi+dFkPlWeG4O4qwCAJFObkUV
eE2jznuWWdtvBPlHD0j1i2XIvFXTUM3CDRAjbdX7uveWmBBSQ6MS35CpG4cCXqN75cf/4IaURWGI
75bfwkHIe3xDhNuD7WM1/AztVxExVAZvbeIGYJ3VmAVLQtLCVYmGicK7OY23vo/FeBWTGfxVmYX+
o+lgT10eHmdfhatsZRgW9TGdgtFpWRD1rFtWRgCAosQEt4BN4HxHeNx/k8Gk7llaXkcFRSlvdf0m
DklhvvJKToenwc7AZH/i/O/lxcns6cIrV0mL6lYrwyK4jb2wSp7sgiDrHX5sIPh2oQLrypR9OgVx
Ub4KkO5CWZQnTzckmZ+FaZQ4zlMMZ/9n03Bq3tb8qbk1dXYMa2sANrMhobGsni+/7tOaJKsllXbq
7qZpUkg/lXigMEWshpl4j4DF/UGoFMGl+WTIdWS6vbtWU6S9YT3WiBq3kLdemQvOFCaGqZhwwfgy
+5h8pCffJlo9XGNK+fs8K4fvg6lZa+Jv02IpoNm/JbhgtgSHaHsSYiPsmXEL77ibFg4b8Gu1q7N5
gnuhBk7zAdQpurJTTZlWerJG5ZDswaWOtw6sLGzqZrSDTzXdgelBBNy6rk9ALxu5redM8Zeumjyx
u/yLfHAfTEicQdGU8loosR9/kxgaRNtTLN4TL5rdVOOYPshqsDkHIk56r2LH+G7LoX5G1a/9okDp
r/GeX1nSz4eFRV1L50OUiuLcaQPKjaGdRkmn9m1HW3VpZThfV5wS9JdKx4y2CiRBNMBjyRFcYHJp
r+mFzz8IarK2pHCJ2keX9skOvU2mBl6sPuwbIVKcQEO6mew549HDVZyIXrvhFV3bCMwv9u9tjAFz
2LDZlhi6Ynk6LZSCFRRdQT70vm4mgCyWl5G71ydKu6GyE12Z587mGS7Du2WrTL94/gSOf+UQpUJF
HpaxJ2MNW5hFCXcRpLX3O4Qht/GFdJaXx9XpxDo/l0RGglYMBDfL/fEF63So+0gh5pLT5ELamLJP
VoAw/gGpR3fDOI6/0D1Xa2q48O2cKQmc9eU7+OiRmdXZFttoyRhXx3cgc8CiFRjk/WSaPqlZXtWN
D37rGxsvCw3jJqHTllxpyZ8NZJ5aARGlws8zM5qOrxmiaUnreNT3ym8R4ysMFjtKKy0UfqezxT1V
JAz7qedBhc294OflJ/7gnc9rCVM6RzHhyJOrgzPOUtsrxL4jv0UtShFUXwtp65u4adNmx+oVbbOA
KtUQpDZoqlG78srPhrSYRXP0ulw2HPTZTkYZzYZCHzUTGzj9n2YlyRuUN5iotEXleoQvXH7cP1Lt
oy+ImrWhM3GZPDYtjpODQB1kJjUk191nkYveoSw7ZZFqnsv+no5eQ+ZrHWOhTr0A6BpZEggyc2Ak
2g8ELEJQsQaIvWuhiK9hTYXxpsWDiuOjkwGCqWUJvSaFAYldzl5D/QBSXOiYq/JIcabG3AbM3yQg
BSzaNNaLyULLitslTNHh4i6mJB4WRWdhHHPIrB3UfERsXNk8ht0QNdf2evNve/ouOIEZjHQ2NFKc
TGF1FxLcMXnWPhkHSk5dvo+EHOSCIA25IqWawx+h9/ZdSxbuGq5av5UksH+HhD6+uj6hK6hG9Ws3
Nf/eJzc1K5RnMp8j5r7J8ecQSLPDXxlPeyOj2L3FBla593j3SPbGEp1pxPokBVXGzijdddGYqbb1
mcXCQ2QUmXZluJxN8iD2HRhRczfSdE01D96/Nubo7eAxEt6wN80sIDMvD7xVOA5jt7SNQq2duToW
xZ5YXR6lH13Wxb7DqYc9z5lKPil8u5VmbuyBuOrqBr6AhUo9D6hal2XRafc1UqxNXTbNlUbVBx8j
6xlqDlY0hwbZPD/+9bxDpcwALaG+RwAX/7Yqh6yBSgP2F/Hhllee8o9e4OSnBsDHBamGoCD900z6
62osdplLLIe+93CLvPm02qEbcS6Dn14mwYqG/hTdIdwndwQMDuGMfk/Dwsii6sZAXXyPw37snsJO
t147LIv417UJa+zgV/qqsppoXPcF3YjnFml2sGyCKrRXuWOXu3BSxNPmcZG5K9kTvLQbq25WvRtj
AyIiEC6Gscs/6QezPMeXuTFm0H6kxHb8Zg0SYtqqG8S+iFx/PRORlpYoCcaqhCh2lJjJ2Zjo8P7W
skBe26998LOih/3flzxvIefx9teLlmj14rr2zL3hIhChaurGXrmsnamrbkYk0uIZOke/JXZe6J+o
dmSfXI7cpFpxXL3zg8kZAa41/Yz81FT6CVti/xjHmWNeGREfLL8sMnNtih4tTaOTydnw1UQqOhuA
arT1L/jXSeqK66FdpnB9MwiVVfj8T38WAz+CQ0EOvcWsFTt+Myl8AyNNKnNvWvrkP7aQ618CU0vG
1WB3RsPhSjfeUNkH/o2wa/nl8tXPF1+KcJRa+SsVUM7cx1cfm06gLWTta2eTUA2a5B2ffAftFvmU
VhJGTiXQJTaL+nitkTR5+fLnrxvBsqQkRt2B/ZZzsvTylJLJdRJ7vwibdQfOEiNqagIYiUODXoNs
pvXlK54PRDauHFzw1zEezw4OiDZbAI0o8rzQx9wQ25ImIGEM9lKGpfl0+WLnsygXQ5bNCYWXTLn3
5O2OgLXrIlP7ZgyIOhrsRvtNLwUTgCX04dOox8HntGm6m8uX/egZWTT4t40LgMLd8WV5pZGWMtZI
TtHiH5rmUA5E2WLfkqhASPTli330jLNkBimDAc709IsxadVAguZiBYwX0NuDpu2tztMfUb36xYxW
YCWviau5fNnzEyBjdq7JuSauFgrZJ1t1MwgRV+YePhHAvfgJJfY2jCtAcVRICHiWpfXPmiYs9Xwt
XGeT8tccjsy3/8tt2PNRVAhdoIc8ftdArKATabbcd0IzEAqJeGNhhkCMA0ztjkgGbN7RWLyPQeg8
1HXuUZUJr63W5yUCOkpMrszsfKaUaE++I0uVhJs4lsGPULdkU450w7e0mHx3zXyLaqurAuuJpCEr
Y1NI3hTOYggpTChBMuNwynF/+b188GGjpDLw6aBfk7RWjl8LgIIsgYYuAc/H4a1ehcEGb4o5c5Xj
+wbY9ZV5+3zII6TR2TUjWPuznh9fL4jY7saq9Z6mkoV5UVdp8VVPQMRkoE2rK3PI+aQ5C+N4MBxa
7OOd+e//tZi5XhxgUi7ivTHAk35sKnDBW06O3QoOXUB4Kfhye5UFZflmWVPySlYRKpB//N1xQKRL
xuSNIJJC6fFNNGJUWq7GfJ+3dfqD+2nJrYOvsozz1Jm2nuebdzFgsCv70bMflnma0T7LQTkrcnI6
vqzBotT5PQ2zeADEvXGxUFJ4vFFGU9QbEDPZlcc8vx6Dhx0XrUiO5JQdj6+X43Ubp9D0yJkgHeqm
yPPglSI84StIqAB1x3KYrjhEP7wkpmiOotiZzg5oGe44dAuOu69VU7Q3uavCbZnYLoQ1lQ09UX8g
+q+81rMiM5/vbIxFVk19hf3oyTwSWAkxu3nqHxJIbcCPJj2rXucclOnzUANvWVV4wetbs3STTzaV
gHE9uj4uM0w06XBTNiU5dx3Qdu3Kh3U21unzY5XUbbIz+bhOp1k3GFXB4cvdp3bTvsRVn74ihIDI
p9dhLR87YsS/l33QJnuyE7M1pvvwynnsg5+Dei/QSJ1qG96yk9WsM9ISnvXoH7pI629NPzTfSCTI
sXaRjQsBLfHllTF3tlPmmWlMzqpyTMiURo7HHCEXJI/zOvaYnSbtLhdJepMUjsPXPMCtgFRfyFUQ
prAgOV1gWbk8d57NZVK5iM8YfIrDn22dPDBZok08oEI5BGVDBF4POWtbIysPtqqDb3b5YufPajFt
8pyU8imum/Pb/2su60QTQqUq40Okac1NwdLyeVKl+MaJ9tVFT7VBgkriMx1FWm6XL32+hM+/Kba9
WWrLSnF60BY5knKg2lwbecEXZOxya4w53LNeq94AGOXovMJw2XhaBU0sC38PKDqufOwffHizvp2W
AuGo82Zi/jX+egEEV2gkaXf2XtQD/qFFIZrmORx8TT06ZL9NCxxN7F5C6s047RGWezupZYCPjLKP
wMCZgXlfzYjtK8P+Tz/j6GyKoQ+TukJyznGNb/D4xjR8UGQ2R+6+ifTRf4p8u48WZBBMGyuFdrzB
KjZ62yLwdQgxVg0XEY95DQis8v0dEcWEW2Do8yISyxxgdESGQBkpyry485XF4VP6I76UCEnsprXd
4Tfqwu6pwfE1HYCWF2ROWnpZrJNSiMOVH36+9dNHo/vuGvP0yq7p5AOLongy7KbjA6NrUq1DX9hL
Ijb9m4ZZhnJy6GPNMyQdDl0ad8lojtvJruJ7G5LylY/tbPvKW+ZGgBNYclb3n9xKy6pjW97ggYwV
Kt1hFPW/+JZR2eta7/1ukToOCEufTOvnyy/hgwuzpqE+QJU7H0VOPjy4mm3uMQPtXVWBE9OIx3sN
kfF1W/wuA4F5BE4FfqBNV76689mFDRn+d7rK1Fxx8BwPqz+kIAyz/qFplJHiVzPKJSLr0lgogHlX
KsvnG9PZ7GW6kjonZzy8G8dXc4qqyTqMMYc2SfxfgWfX8RbksWgee9B0aj0iupit0pbW3KcNKXjP
qCRAHQsjBnVX66V25bP6aNJhmptXs7m0p599VlBRZdlZwSGEoPlSsJg/tLlOh8YQM8iwCUvwsPFw
k6aA+hH5dsOCFKJme/nXt8T5J/Cne0THAVEFnb3jF0MaAhAEcvH2vdZmxQ3sW2JWsUyaWOfRR03r
NMw7VGewABEadrZ69VWNMLAg0rzdDbmWeS8eWW8ESclk/DX0Akeu45b2owlc4mkygoDclU7vyqU3
DtnziN9RLR0ywZsHtE6g/FqZ+p8mP0h+2S37Dtx6mbivXDTQGz8WUfjs6FB0l5pVk1mHaX/k4k6M
/YLv2bNuDZDpa9X6YbUh6wJ2kFdGjrFVeaNt28TBBKQ8jkvUtXTPXdEgzsP3yAjKXYWmAZQvdMRo
WXeMe8y/de1sGLHQLV1njI271u2JUGR7mz2VY9SN9w2W7R76uxaUt1BkdPFdqAQqU420d1wPsCsw
tgYOaT1OWE6P8BbFt8LNwOfAJAtfLv94f/g4J/PXvPmfP1+WaOTmxz8eAeaJgtzv7RuZjT97K7S+
QEiqglXgaBYprOiLwZNjrSSZaWyg2aa1k7Y/TJazP5QjANxx3VRE9nZl8yBRM8M8dPL2XUQZQIqC
ctmWPPe6uDLZ/WnPntw4lQjYP8x6nBhPWx1hNnRg2FxtH0xZ2q38lgDeZe57I+EeFL2Du87skvLR
b2rd2Wp0ySps7D1HmjolvGtRoCXmdFX1AuK4NrS6XDPI212b1BHCdAiOPyZPZ0SIRC++G30UP9sE
j8k1ulid0LkGZdc6n8z0URW9hYYzthQXrtOIdMCOMATGexdDCCZ8iS1XyUtbFEE3lutGpNeaD+f7
ytmDKvEZAQNRgHWOf0SrsWVugeg8xAHxHo8k0Exvkay68KHCzrWjJVL/uDxuzq9o02nCSkNYC6rJ
UxFVMAgyemI3PYR+beqY2k32D6ndVQu/HvfE/8RX5vqPLkiHGvArsgWH4szxIxKbYNimVxcHePfO
jhUHg/LYJuHPwiNCbavXXlFfqeidL2s2BiCMkGQDz4Xekwk/8bXUnYy2OOBxqckgTu23OhETQSVp
Fi0FOLxyUWHVv3LZ82MK+wmOiPwFeyQmveMnTXNinFVoZ4feJbfwgUS3jtAYdyh/YtNH+G5KZyJJ
t8e/v5iU1llk0aPab//5C+e74rA0WzMVELTj2+hs8hAqdgwHJCpYtWtdrZl/gjdLevAX2Htd2b1+
8APjoKZjjUiObo11Moabwe81VAbVIcc0v01z75tL4N494ud6Cz8nOFwewB8snjwaDROGjaSgedov
yWiI9+MoyoOHV45MpJGkD3IFCMtcJJUYNxXre7BmT2GYdyir4c2qLifK1BhAbF45mX707C5FJqIw
QPmcEy9o0eGP7qqD73n91jen4l7EhpjQJOSP0PZpjF1++j9noePZ02ZYM+nzFaP6OH36OoqkSzk8
O1ihBNrkBbr6QT1qcHdTQRA7DM0ZhTjWPpfWcdaHiHj9/FFHwpaB+hZ9Q15j6eDh0DNN4DcyyG52
0d4CyJExJ9pS/H/OzmPHbaRdw1dEgDlslTs4dUtqezaE24E5VTFf/Xnos7EoQYT/zcAYz6BUxQpf
eINZbmSQ472kNiNuXw3XCIKKbmPAQymSdhei1YrLrAsfYqPEmKN99nrHXHgmbpxh9i8FNc8EawX+
4nIXe2asGL1dpy+VaNKjinfZLs2UjAGN7rEsx+SB1+Xh/uLeyMMc+I0AWUh50U6ZZ70qdXK0WTz/
S5RRdvpOAoJEw6oAph+sRD2U5tccdwp8SbshVz86ovYeOxtQ1uMwVnBw1qj7lY8Fxfil0uKNX4aI
FonYFDTarjpv2Gc69pzCH50XE+j0CxtNbFCWNf6rOqHvbUXGb3qIqVXoNeyBILDLxwr2vo5gIiqf
KP1owz+fetpF+iQRCEKe2vcsdhy8OnLwBHJegkhL8pUYUPLLEMnosc7GSaFMgH8tbInrwzbVlVWQ
yw6YbWeeqocRdn5xmzgvaYvjKLQkMPIswnCKYtSKUS8V/UKQNU3i8rAxIgV1jrhFwOLNrrYOCQM3
rRkx8cfxG6Zb5jodx8heiSpvt/c3H7WG+WgwHIBSTi8zF6o6z4p8K6kAIYUe74czNt9DfCNa1J3j
NI3fqcfg4LsLxhCl0KqoIx1dnQ4tZ74tfnMn7pzU+woIS5HqirOOsSlgXQXuIXYd6cEq7BTLXEF3
mU5x3LqbAj3q4Ds+AuhkWah/WusYDTxx6MM8eETjWsTPqlsTb0FC6iH+ZJ15DGojMD9OaOtkVU5+
8iyEFjfYONLt1YrHXi8HIn7gOlq6cU1XGR7htOof9CCTVrMG56DCWcM9Vye3HDz9pJD480RRYgDX
itMtShwmelVWZvg7VCrQTrRUgTysgjnEm9Ma7ccptE8Owo6tHeyrsN5UqB/km46bIqVfHnjo0Cgq
kOF1h7qQemoqo1ZXCSEntmydGL+4SuU529Ty2vfQRAxq41oFnox1p75qvaUNOJzkZus/xHFR+s92
iMke4bxmfclcX2Larqfam5UnclhVheZ/jou+MzfZaEi0po1a/0U8ahnnnGNYPBWBhbZZm4zVO0qe
4rtoqKPtG1WTT5xnRVnFeoBRRpIUQ3QUBZ1Xo2vSr0iTVF8iM6gGZFET/wVxYAuyXZkk66ylXrfB
RV0+AUQu4nVU9c6LDe3tjMdHe0ycxP/RJp6WrijD5/ji6EHwtfQy7xc1Ss3fAlWvgte8oN+5zhKS
AbwmIG2u4bnX6ccc55juY4xZ0LtTO+RTgxZTB64ML4Qzl8LYXYWNPgT7gcJhuYk8qdbQs3L5jiWJ
cJ9CLYzx4cRKJcJBKfIwnMvRy//gjn7tfXFgzqMSomb2k6sP3Ym6J94d0vRwLYVG660FurVIrYoQ
pdchGqov9pjjGABSLqhXcWyXJWnadAFgjCmdlao03n9IJRTfm1Lvko9MKtwghO8227Hzw0cfnpm+
Mju16V4HF4vKDb6uQ78VflL9Kn1QpASiajdiVek06amhjahDMsRAdW22UnOO6Fr67x3+J8prQ4Ub
J3Y1wdnSKRs/3IcZKm+UZoZWoCVbDOO6LDO8XnBIsLALKmm7fRc1fZG1pIuYbWPknKbjFSCfF0U1
NgsNfXdEcPpQIyHzSphGeDdjWRGrFaQCW2+1r20OU/CbVlam/imAGdS8Giz/V2o5RftuhthLYp3t
Sb14CIO0e1ZbTRT/4XpXNF8A9Y9U2DqBwBGqnNL50cgg7n7LMDLtjxLk6LjLzCwfViWa/o+FGnn9
Cl3U0uATgfG1Eul9KjFosJ6wOVb7pyZtJ8sJgVDlGgFmsqaND9P2IyBBK3vkP0y3NeTU3l6DSaRO
mRLFTcQaopgD1n5adM6sJETgRy3rh3Ss0MMf63rABgkUDgLHAW4C2EuZlfMC+izA7UZJpLvBAwgb
iFpU3SeBh6D2EKmKsrfb2PL2eGbgIlqjPAUDuBmidpd7NUpGepUOwPYDVwYP9ugN47E1S4yNmK9f
nOI47skmUwGiTKt0+7NZ14G2NbM6+1UrEK//9akESAS7hzKjPdFI5rqpWaHFSIqq6atWNpW/U2O9
/6Vgt4GNO1r38hFJJ30hFbmueU2QKSIGGjrkQvBhLsMnhHsaafIZX6QRFavUgsUaY4b1oZIVlzf6
JeXHDqFEdzPIVL6XhT/Zr5kogWcmdbl/fbgnaDJsCsJkooUrTboY850s0PP+BaNJC5K4hgeSUtfm
SrVq54tXK8FCY/7q3WZAVDW1CdVB/3euYZFHqjOmjTG8WGU6rroqtA6ZkXTnoS78JWrGVaA6jcW7
DHZFY8x5DdWgLFaizDm8qIFuffEBZGMaze2C1jjC3I/maGrR3k/9ZAm3cmOSJF3kPx5pHjjoWYRM
/BC4LYWFFzvNlZ9JERxrSlPRRkd0SS6kHVehlzVRBCFVu6TwuM/M+gCqiS6FlRruS55jaV+UY/Ye
klJXK3+wrBe9FsNCYnWd5VHUYvNOM5tksuZagiMVxNSudGj2MF+2AKbVj1Ff5D+b0NY+akL2j6ot
jb02Wi0ebsjc4+7Uml/vx2TzjB4sA8gkatS82ROAwL08RRHNbDzOnOxVH4xCXxklzU6tKaJ3PAXi
nVBjUvgR2Z0eAnkHqlVgHLFQK55vr+kn0Om3KWCDv4QkevkT7NhV8D8MitfGEnqw8YzaA3VZoTPl
OXH9HDZCoPVdZL/uz3ya2d+RL8Pigkn7ERTqFOXPKvRhV6IXKfTy1YXa5n/y85zrik8l30YjDPZl
0BbBJsvJBD8Y0O/f7o8+39rT6BPhl0/Pvma/zSdtYSEFaPGV8hTcqiwvnC9JqrcPtmwhd98fbL63
Ubqh+IbSy9T9c8w5F9UZE2QIksR51bt6cj4wvXAFgLF3tzTU9HczwLx7YcirvhpXkjPVLwwOr8PF
MdtYkLS7IhRedcT8G6rEKlMHy0A5IHdiwrIqCw7AJDvtXKg9sTrx/OhtQM4Y70Wg0wMVboBPTS8T
Z8RyS1Uxt+xjN975LNKzZfg2D6yBMxtatm7/gdy/xZl+MgVZFwYCjT9VJejf0AjXvqVN39uv9xf0
esuiEw6jFW4tKwuK8fLrIUuOa5ib18cGjaTfE2jxWZAfHJO6H9ZKL+0nzCrj8/1B/1wIlzuWtAnc
wgQD46Gdn9WsCdxydPPiiEaoKNeZ8PGsbJwooNXYONZDiOLmBlGnLNhlg7CcRxc1p0MpFWHs4am0
5Uqzm6Hck872Bzyl0/6gD0rdv9z/nebVwQJR7PIOEt3CXrJmt3ZkgYxJKqm/4gdbwi+gilPvDewU
F97c6yPEOB7LSg5OEXSen2t1gagm/f3XtpLxsMPB+qcF9AzP3BaT8oXn4dakeGun+YDTpJV/+cWh
HeIyhtTQq5IraD0kQR4+OKhMDIf7i3drUn+PM7uVGleLU3yu9VdygQqbTQ9AAh7McvAnr3MQZf8+
HIwQFQ2w6eadt+kQO3DK3h2N16jQcx71MnqyrCj9oeLxvFS1vV5CSvKwGad7dxpy9sJGcV47YaST
afhJ961TSrxNWuqtp3+dEv0G16EujvK4w8Quv1RVqbqI6SYfg77COktr6pGojK7b5Hyjv98f7OoR
oUrJowW2Q2OrEYheDmYjA6256BYdjSJp8H/Mcu+dxA8ej9uYwzNwsehoRXH5G4t7s1s4AFe30DQ4
WCHaq/R/jXnXF9iAMSbUI45kTSjteLrMjE2O5BGGzEHq7+syyR803x4Xioi3Jo00IgVxUHEu+LjL
SUcuXrzSEfExrIVP8RBdhS0+9cFxRB/wWCRTWt81qo35i1XZ//yYAWWgjAIWzwRPAvT2cnQHbRjE
m6r0mMWUcY0uydd4XynfTVmVD00ol2pyVydyGo/gi00LyteadyEBefphBr7wCCHBVR5D7EXLXY/l
AzCaJB+8hYfz6pSgVTZhsBw2BHzUeYFWt4WjE9mjnCWCOqNykpk/vbFc4tpfcTJoy0+wuylvgfVH
u+xyGXG2QhG4yoajG1Ee+Q/FS8PZjBXGsJtYtM0HO6WSdtAb2/O3Bi01aqydXVXVPre84TF1Igvj
KLuT4wGR+dre1FY5uFuU6mQXkvUOYnys7CoVR9fF4qVQVaGhIqA0eCa1I9pkQlfI6vE2JqOv93qS
RpRoytxGb1HE38NIBkscn6sPiS/KxHUh5p7gEvOVFURyTu2HzXG0FQdcRu981dBr2ld2Ixby4euh
2CeUU+GMq9Y1+gFzv6CzCH+O8FHqYxgmno51tXxBEcdqdvevoOtI6w+tS51AOsC8XGv2JQHeRgDx
dXFsRlSX934v0wNixR7eYn5Ui9/YN2FCCtJltPah0ZSvQP9H6uZjT7FD82VWgN8dxzDfqNJRvgxq
VmGwVMke+EAbmIj1mMH4Iw4wB1tLu9F/W0RrB/LEodwp9SR1FSuhrD5VsBqzBWTL1VUzkUQ9Qlay
FMLkeeTKERcJDuzNUXNk2641KMawwMrmc6+L4m3Q8f020ZLco/iuLdyuV0Hz9PXQAuUkUiGnc315
QDQvqwIfEaNjGVLLW2tIKlcrBNpw8hGRWsl9FmLStDDo1ZU+nUbamjCIOKC0Hi4HbSqCSqfU66NW
aU2/x/czB52C8byxIVzrPuZQsndYmf3zU8K4lC2o/xMNeOQKl+MKYeF9ZYj2qCPojek8onaPqMA+
uBB1vrWUXxATtPWlnPvqmJgaQ3KnTkhcIrjZzm1DhPxry1eOeUNNE08tsBwrr1XSbOd3Tlpu75+U
q5IR3VTHpquCZiFsEdi4l7MEdQS+LR/C0wBo/SmqaJJrYRc/U+n7EIlib5uR9gmHd/mRQp11aJjy
x0p0cuEjX2X+4KuZMD9jksGcel2XvwO7kIztnsQnGchxa6aRjkVPKLEA9xHpwml2DOXzUFalv8K/
tqdgD0QEdoEtvYUludpv/BL0HsCpUYHAI3b2lNdRV9Iu6OOTwXudQL/z030XjeFeK0fx1WsHY0v4
vnQ9XvX6SAu5riY3j6n0wT8uF0AiRtdGvZOeEpScP1UoV8arUs2MB9EVqPr5iqlEaPW1Vbkya8wH
hFs6H1wAVOG6Katqyzek7buwO64OvDmpC1CQQZ+KYt78fYh9T+vUoCxPJSbhNUbzLk4E0miclZSm
K1dh1Tg1ypGpE2zKfBDVocdgIdliUaoc3b6Kf1am4v7IlJo+tBGSiK/1NGz2sku7herfnwTzIhXk
/57eMXYRwHE+/+UCVniQy7EKh1ewn1WOWQ2xGqieCCwbPVvZrdoo4FqXfqqBPOrcyVPds9LfZqtk
X/k2cngaAPmfcaDR/7VvCliA8zXhtbjKeARnHxeoOsDAxuuR6ndwwkEq5kWXuLBM5qfZA4opaDje
/3TXX44RpyYmyHkcfeawlNz0MJlXmv41jfzMw78+9J8x7MGPNMMkDqRXb+BF8b+MCXlhigkpf8/u
riZpM711+v41Ij99cWx3gEdQdm/agCwNh978fX+8q5eQVXWgaAC6oRIK3ezyi0/AlJrv2L+ao/UY
yFwW68hOh5NeOkpF0QylPHaw/FwJu/zXR5ihAcoTi7LRbDD7l0Oj+BK54COHV8rp8tC4irXB4dn6
UZSq3CWNZT6obeCestysT/cnPV3I821OogFQH2QAkLrZG2xnmu+6kpG1bEy+mF1ZCfrwmrZRAt34
15gNSWqqVYCbyG2mPP9ylkFZeXjEDuNr0mjyq9a79ZPvKHWzweXbXKpd3NixDAZtwQbrMiUXl4MR
kLcJsm3DK+Aaqqq1K4UGFrZpypVUm/CDSCpviR18c0x4khOPzwGJPdtBXd0idtXWTDCwfvTCxffY
pTWp7IpEmDqOmejWbu5/v+vnhc0K8tqldwBFc67A5woIJ547Dq/cmhjsGtB8PTHoa9FkzsmnPX+o
rNj6cX/QG5vmYtDZ66pFNr6jsWBtiX5fS734lMvEOKfD8H5/oKsFnfjdE8JwItZOf7z8iFaFLQMS
yP3RwnpTrLyww+HZT5CK3EVFmXZr26dSebg/6B8Fu7/PBB2Ribc/gcu59bgNLkclyx211HHKU9wD
28G2kwog0NyU6CEqY2wxK0qkD6gF6Ycq1KSyc8dKUx9yHUruPggNWT2O2ptjl+INxrfz2UT7fkev
e3yukHircPlOHbRW0d91QgjZvT2o+6EyUBAcFYvaF5EiGrUNCILwNTD9/lD7AVaIdohF+Coo4yBc
09MxPhuot3QHUK/i3EYphFgene5r7IWG/7ML+2D8ji9P+bNAM/e511vDW4NECuW+KnU3WVi0q8hv
aiNBAKdlRjiPAuUsrjbL1vGHyi5PwlKSdBeiW4y1dj30/l4j281WZWkpzSY2xva9r+3srKRW5+CA
ben1QSBe+a+YUbJ7VUV/n96LicjX/AepZRlKx/Xrk5YD48BttwCa7ecY3/jZOCabTIpu4TBeRV3T
mPQ54L9RHCPWme3XAA+pqiuK9tTlGoqiEXJOsBlbM8XNGP1uc+toSfvTi0tkyyvMvT8E0Ff73Vi2
Jlh4bSzEGusTTIQXntL5gZ1+F52nSe+Iq54+xeWO7suutg2/K09O3WYfgrHxD6TXWGnzoA3/Gisw
GDXBP8puBHqotF8OJuiugcdV5AnzAePd9xv3hxkYXbCRSBwiEO0gk72w++a3IEPiXYzCJahG5OTm
RojSqOklOFVzgi4+roWXV2dSXnUnoXT+EFxOxVNqt0W30Feb7vOLi4JuPNUH3hdCRA7ALA7LZGTZ
RWsqRyP2MrnXa9v5ZDSu/KY5MeIvGZc+11XuFE/IbxRLH/WPFd3l8GxseuGklcg6Xol+CD+iEz20
zlFNJ/1iq3fT/tsYBxgMWsJ26pM0gMW4WWex5Qr/RCSpWIcBc2N1rZt18j1DmtPbd/iwuPsBzdRX
d4jRa0h0qcntaLbAuuuhM/MNHVYdeddegE8cZeOKg4n1sdKRO3iy6/dwNHAu34LCbvAgTrSu2fQl
7ZWd06jeyR0iNd6Pfi4oSgVavFXMNkz2ScFOmHzNqmbbBVg07lFRVuoPfR963SeNFswv0ji3/NXF
w2C+DnSqyi+WHEzGbQX6wrh1UwoVH2yfbsLP+4/A/OXBTnNqbZCkTEUC+lCXmzhSG6dyx8A7op2D
87djKsERkFj2VOpRaW/pDiEYf3/Iq00MMwUmItuJtJW67ywIrPSxwE6yKk59HlX2qkaB7VM95Gmz
zQIbn2fNN3r1RQswJNv9DyNzVul90aoF73A5WUSpR03x2/zEq9dxUkp1pdZ688nJNZWCyECNP8Vc
dWG+f2LLv/cv8mDYKFg0l2iPT02Ly2EdkDmGy+t36gkI7Z2QmvUG5t7xHivaMc6OxHoyWsfMfNfH
ivpEb04p1o1nyvARNV47wsscH6yVivrS90xpi38NrgC+T/gPTjjZ9PRrL38gDuUqQK5COTWJLUx8
IPXyO40AUWz9wUTB0Br812rw3CWu8vy6/jMuhVRCOuxreMMuxw1FS72uz4OzYvnlCSSdsclE636J
2rDY3v/0V5WS/x+LNiKPFmn53KJk6DS3rDRFOYm+lE+1rMvviF5kWyXSES7RKjxNM3Q3rDUeemqM
QqFmP9SWI5f0+OZ36fQ7dPriKKhhsHFVH0vMQXHgOfgn7GBd4zACJvyaSpjYBQBqsTJlYEbrPGhG
/TmLeCqXNuMUn1xsRph9LACABYo0GGJPv+8v+mw/4sHYQhw8N1yE6z6b0hIrHHdNnHyyBxNx86zB
nMuurd8kw/kegaNu4RheL8H0EyaFXjYb0LrZT2iMCp6ZlyVnM7HKDV6D3ccsdZVmJQye6qRV/G6l
24ncmB4S/Qv7YNpT8/k7cCEgx9Oz4Pm+nH+UYb9Xg1M+V0Gqwqjp1Ocibfxd2KfiM3h27yGGrbvr
uTfXrVVH20arcJhGHGPNrsrX93/O9QlgGUj7icHJFiFqXP6aBLtkt0bP/xwgiPykaIWzN0HW7kI/
E6f7Q91adfY+yRP0Iu7A2U2Px2YS+VqUnvsRPwecQrJv0jE7BKFFsofzOX6jsgvFq06TpRx1fuNT
/KYajCKkakxNxqsKR9Xh3dF7ydkd7XSXCS9+VcNmksHPrMdRetWbr2jewi6b5jP70LTZEKlz6EjD
p5oFLX2fpY0irfTsgB8luylEhAXAONTID5s0xFt9SjDaOo2gfXgyPWpmry2J8t/4vlMhAKVCaBkT
k+/y+yqaMUUDRXauQ837lGZV8skZcKysR2UJOHhjkacWBw5c05tuzJEkmY6XQ1Rp+VkkbblvDNUP
1knjKygTJhCL7HAkcnN7RLHu76tb68xriiYbclg0V2b7KqEHRmJrZefC99v/Mr/3QKAhawH/oHwI
3Up/KilkfQNxon1IS8A194e/NW2b4j+tVRWNtHk1i9UPlKq20zOwu6x/6mH0kL7yrx7GnjrCJiSt
3VQ0ruyFm/TWvGE8EJRCnuEymT1eSYujV2OE+VkLLePZ1IRnbx3RlfuisuWHCfjxDcXnAiRYCJ9W
1fLj/YnbN/Y36c4fHIlD8Db9/V8XOVlmDOU6y8/YuSrquivyPthgu/3LxzY1hbU5VP/DbUXOMTWT
4QtaVx3lLp6q58itnD09eA/yUikxqk7HzxVoz2F7f3o3Tg5jUQ6ZLmnuq9m2kl7n9Ci2F2elF8Vp
JPgQK9+rCzBnQfFwf6yrpH5Sq+EK5pqgIEJGOwuAQri8oRMZ8Vup6HgeFZ2I433U1eG2tnCKWhVR
2n1GJ1z52LdELXuCeevREa4dr9mZcbqQb10HK9PvAQFM606ljzAHPunYu7aiDqO3wQ+MDBGdrvX3
EaewXHkm3FywajLqt15SRrxNfY3VhwDy3qCrr3hLCrdXG12nlzEFTVDM/vR2LjfaoEa+2+pGQMwa
1z+GrHCegTz6/r6J+6HfQz2mhZmLUljrxtbj+CFH3nxhN9z8DVSmgbkSOoCyvPwNxgCNCWvu6E1I
a9x0xLIHBXvH70nSfu/U0TlFRoZZee6H4zqokvBfLxmWAHU2PsQkKQ9j9HL4oiu7wkrj4C1XA2fL
dV/FK3q6YtPWtfdNa5TqWadBsHCzXpVZQKLR15qCFShOsHRnT1gB/HyUsVDOgQixDYM2pq7Rb0/2
KfYfp8zsnW3uVijYh2r9bIoiPtRDAnI8ULtPHRtzoa596yOAI5naBvyiK7ROT3IkwMYFb0bfau0q
zA1t0w/FqO6MHPa/kQ3Oc+An4lAMbrHhPlrSArwKYViPqU8ytayQwJl3OzUL95HYHsO3xI6CY14n
3lnxcvM5dcz0ZCuA6jZRVKU/+hH8+v0r4uq2ZWiICZS6Jsgka3e5A0Z9gKdhsQO0XhaHOjclX6Ki
sFUhq261pbu/P97VswaGnFeN4w8XYEoZLsczxkhrNVuJ3ojmOhg1aU1aqKuorljqZkSp4XMYsBvu
D3pjklhXoH44Zaqof0x38l9PSuKCOu07PX7zGsf+pGKmtxGVZr8OqoRPoixJGd2a4x81eIIWYNPO
9Pd/DTeQpdiSEuVbrATus6Eq41qnAoIrWNh6aztQsx3WZ97C5Xr1sLCyYAanUzxhlua1dqXsIK32
bvKWY3a8g50L3LcZ1b2GlsdSifDWDMFCEPS6NC/oUF/O0GwkV2pWKufWgf/UUzh/RYHfWrdj7Bxk
ayUk2NgU3P+KN04JlU8XmvkEJbwql42hrRjo7ihnpVHQeg+8OHkz0E7ZBHh3b6hkGu06zwv9yYlt
Z+GevvGSEucicGejW0uhfC6ZkJedqseW7Z+DAjzdSod1IVY1cqnhupSa/59NugEAxUqzlUdsXK9L
ML6UhPuBbmuddvv7a3H1sadqJTuagPhPmjX7ACEx6VDWRni2MYd9sAeUlVaRBIaySWtAEAsh4dX5
mUZjX5HsTPt67oTi61VfoxITnpsgiX6Njo8+ilO1XbYeGvsdu516yT5zacTZwyTQnE8k9i5nV4m8
rd9m6r7yk8cmz5tqFZaD93p/PW+NN+lu6UBN3Mma9HJDq1lcBkKa4Tmqyu+B0gy7tnaSI2oiKsNh
dffvw019Rgu1D1oNczFtGtRQS5MgPqu1jF5M4WWPmROInYKhigvNXrrxw/0RrzcMqSp6CTxwU6Nn
bh2CX2dHSbCMzzaE/lXltZq+ihGwWWGioC59vavrYZJaQp8ATS1YzLzwl6vpgvHVqP/GZzfmrlNi
pfYfUTary00vkHvfuI5vPGghTjG7+7O8/owMTNBLdD1dFVeA90FPLGlb0Tnsa8BwQ+mlykYxo0Tb
trEjT52mjeXCyl5dS9NkgeBBsuOAAGO4nKwKjGR0ccs913VdnPyogc1rDZ730VF69+iP6fDTNwRG
mmYaIqp1f8LXETUVN7rHaPhDWgE8Pn2Kv94aSOAwvBPsIAhu/P8y4SZfsiw0gr2S+dY7voh4d1Hq
1z8bTiiylRxkv9VzWS38jhvbi0zNAvnPyw4OcXZ+fECjWSOd+EyTbGy3IraSYKsm3UDDUHEWMsSr
eG2aM/HqFEHCa5jjEASPqfRKJTnzHmBQ4OW9fDdYiWRlD3q1No1INxFsqMv/8jzw6VkkZXK+v+43
Nhp5ORE74DwkKub1D6xARzcZqW8h49zoX8qxDPdJQJ9qPbRdsFPHNNX+NUqdaqu8QcABOFj86fJL
a3RYesWwkvNYNUJuoLlTTLfdsnhFMLE4uEJ6P4IBccw9bHy40pH0wwVQ1a1Z8+CDb2HqyI/MXp20
TzxEz5X0XPnkrdCbnfRDkavFsfYSnAPtpCt299d5SlAvil1MGrwuMphgEbkvZ+9AgtVEAoQ+PWdm
HMttnLf6cKhQDPsfvie2I7QISE4R1JqNA7jEKqTbZ2dhyuaIHTBqsjh4PkM/Tg6jbgwLL+r0sWbz
otNMEjQRZlB8mF0amEO3UPnc7IxxaN6vrNrNHibw/Br1GudjZzbKG9t4CXd2e9SJEAvvA2Wk6WD9
dVk0qtG6PczQs0RYsFhJM5Yfk8THrTQVVrwmNo8/0eldak9d53sAGTmqZLgqjwK91stxK623AgQg
szMkgT74nvgmTmRtoGPt2ClG8Eq0LMyNSuTSvKuN2aF1mYhcrH2tbR5kXyG+riByuZT33bi0TKJJ
MlGSL3LM2c+yC10LMo/l0AzI9tuy150VXSi3fUKNS/Tr+1v5xmh/yJuThi2SvvMrozBBljQlO7cI
kcb+EqSV46yaqnOSn5avm9HCs3RrOOobFPLgjbLqsx1GC1IUqgDAaNc1vriKQRq59lVL/law+/t2
f243jinQJc4osCko3vMmVCcTq7eatqBWamce0AwtMR+0qDeshXNzc1Zov1CwgAJC7HS5k/DaLWJu
v+I8lEn5TfMUZxUZElRCobULr8yNdx04PVJWkE2wcVdnVwK+mA0CByI/2+7YtJhtVO3TiIT5IR1T
6hMcoWOn5+jSjkaz4D1y457lLZ08kKw/zJppFf46p7meYT5kDPlZrTJbXZm24AAkvrOXYxC9NpiB
LOzNGxcDF7oHe4AIH9js9IP+GrAfAOMaKUVJBwL7ixfY6UaSaR6CMU0+hH5ZBVv6f0Bn72+bW/OE
mc9dRAmDq3BWfNDqqo4Goyq5BYdqjWBFtC2NpNgYg0Q7RBmXsqar8fieaDrxcGE3C517Nh7O8JKy
UqqdTVrxT4VeSMBEJkiHVdqrWA2hyLHUn73asAzJ7UKsMBHuwMFdrqxiupEbwGE/B2MQ78J0kJ+S
sM5oXvQS8Pr99byOBmnA0gQDhQqEH5PU2cZJjboAVq/p51gb5KuTV91nF3EqZ5dlQL7WXVJa1aHV
tHinpTByNbtyHkBn/CtXgsiMCI1TCn5r6tjM7h6DNm/G82ecW7LTgzea/ZulYJnG1Zo/uNLaq4Mb
i6XJT2f/4k2dRiUcs2g/w3+b6yjmOKPSgjL1c+826VsctvG+d6XzuRkkYqZB31fvULj6Va/W41te
injTQ4/94Kq+BdWnsusVuib9r/uf5HrL8fYRrNE/mmpecwhCkcATURvLOCt5Gr23Mkr9jR11nr4l
oAuyg8Aot9ncH/N6zzEmbQxkD0HzEZ1e7jkE8DUkiWzjjBGm8z1G//Nj1SX9BmeuJeu/q4ufNadq
SdsdpCfwrdmG09t4nF5Q89wigVSv6yDI043olCUDvqsLinEm+1muRCI0QMiXUwrcRsUbIrDOapqW
z8AozP+CNhcrGWjyp2WFSbpqDGPpCbj18exJeIZONjZ882fNVoa+SPhF57pREwwlLRSkiKtFi2i1
dL72jYc/9L9/Oxr40PCAzCO+PgvRRF3RqgkE6lFRaT4rgWNW+7TrxboqWhR67g92/fXoCjExwgQu
J+6Ny1UtatAJGcoHZ/hxuoKWHTi/bS2kav+4P9DVW0pmCBhmknpG04yn5nIgYPsAlEbLOkeGGvig
zqaaA85L6kvIXbbL3VC3N50Bq6Z3XCfd3h/9evMwOvfipBvHGzfXVKMyWuZhY1vnMtL6vVTK9CC6
qjoUOQp6gQQgtPLsodrdH/V681yMOnflTJMqSlNdYVR1aF/D0csfisY04cHo1u+4Gsb9/fFurTF7
lGoAkFnunNkai1qLO80ubBqLY7pNXT3cUi6NVpUdyA9ah2ZV7KOzLb1oiV95a6bMlQII7kkTJ/fy
68YtAmZ9M9rnQLXSrZOaaoRxM26x28Jr5Es4BN0S9uz2kJyQSU4WzM3sWW17ZMQw+bbPVZqYB9R1
/S3yo9AegHDa4JETu3q/v7y3NhGNVADSRPFg2mdnRRmAhCbovJzr0nbfWtHr2Q5cQqOv40Cvra2W
FQWAC4kt4hLv6vbQDEvmpKG0OFvfnhlV1mBaZ9gPIdJ0vvgcJji4bYXQ5IMS8s0DOBHu4f6Mp6vm
4j2djOimYoNF0Z2DO32Dv4LCZBjcPK7D7K2tAvVgqb3dAyssfrm0DetVmmYWKWvnbGwNYfrMs/91
P/9hfVDo4frFXnaOQ2jaWrX7XinfmijQV4Mp6zct0pot/w4ZvzYzTpoYjCcnE+HCyFfrzcj0qKiY
EStOEIzLiRtFb0Hz7aq3OMBYwZAYLFddW+yNLooezLEMHiOM0hYe7RurPYlpTrUzHlSQq5eDVmXp
QnKU4i1ErO1NFEH1bPkxro8tjW8vjbStbYTlVvRD9WJ2tbK7/7GvQ0cQAlMHlGotCDrApJfjl3lg
eXliiDd7bPRmVTuK98sGBT1+Ug0E2fYOwRIioralSEKXKM8PilYn9kMy+P/qgwoIAwA+lS66DoZ2
VYwv+8TkAyTyDYaabFbBaKzMcYi+x1pnLbyA15+aGBU7l6n9O0kczWY9pkVX1dKXb3paWxsMd4pV
YntiE4WKeKib8iOxT/nh/lL/uYkvDxbt3j+w5KkMQB/gcqlxRfNooZjiLY3D0lsHhNLI4juNts0N
Tz6nZmWOmKMKL1mNCcRrYD5yKuiFEcxXs1fgqic2uoZrrlpIPKOSotXuxorz2QgtxUfSve0e81oK
9f84O7PeuJElC/8iAtyXV7I2SZZtebms9gvhvt3mmtz3Xz8fPcCMiiKKkAFD8FtUJjMjYzlxDkCp
zlDcErHO1JP1ZLLcHv791rNBbFleVKTz16ypk5f7K3zjnfmAEPHQqmOKjybhaoEAUYG/WmHr6xlK
uU7XjadxpGs2z3VzlO3y/VXwxeAyH7FMilD+Xz7zK1cFQMupUQtsfWhFdb9saLPyBEin0JKlRyqj
beX1XZUclQS6eS+yNeShMjn8cn/ZG4eJFYOZWtoeJF+rF7jvm6AY5bLzAYdFn/ilf0FxHp57RuKP
clerl6BV99Bxb179hXAa+ApeGqJzRvNuVz6GCcHyqHd+VjlB7BU4dNAyRq253STrj4Ml7LOmpkHo
Unq63l/v77GT1UGm6EPGxT9kNdYhDlSvDdXUPvOpw0ffh1QWF3usO8ur8pCqZlk106kIxyx1WxEN
H0bFqX9ErRL9kuqy7x+6RumYVkT35h9YdsdPSRBkp84oioupoLKtlZ+j4iRLqnNJmKY8xx0Ae/f+
Et56XcpWUPeB3lwc/XrICK3pvhZZnPlGOiV/tYzefWizMoIxFJLrI+pL2UHpaKEwiR251aypD/ft
b9wU5o3oHlGYAL5vLhH6q4PrtEFThHIh/NLWos/VIEcfI0mpHoTaOi6j1tZOZel3LLb6ZED0yMup
DJpMVi0b8spgl6Uwp9hK7gMXqD80qpVeij7v3dhEftaVar345Dhh9K1SLTQPgn6SJS+HNOMlZVj4
Y6ZazddprsfOHeC8OJSzVf2HnsR8YOLBOWSG2R5AgEovdIfTzi2arEu9EYaES62p4iv0+5lnTbMJ
2ZnGKxeLSv+QptAZ73zW3x5mvUwanewoKDvoH1dXcZQcZBRKVfiO1RSmqweTNRxKsy5ytzWa4Qeo
MOfB6VKoWulIauGxbiEKehjNONdOUxKhNCL6Mv67mUvpCqWsXp8YB9QNdyypfCyQIIRLIP3THgEm
VaDl1Mh8LlVIGHcqc79pKtcrAdRMNYW8V3nDP1U5bVcX2ZAS/MQ1KhhqokE+C42Sp1I7vkyWU0yH
hUPxI02bJHI7ujIPQguDb6FRTC/NoA8/NZk24cEMUDM9JGI2T6osZV4ViV/3T/OGA8QNkL2SVfJ6
r6uzPZMOgE3q0jczRbpOheg/goCBWSUgWI2CJr2URiD+IHJZNofghcozQczqSI9qSlMXkS6fEkX2
MFaadOm1uHta0qEPspbP/0nBFzNHKxuPY5gJL56K5K93r3xx+VCE4EOYOVqdt3YUMgQ+Xe1DStm5
IAxodQ929hcV//GjhjzOAXKJ4J1T5wtYlVqfBWUHwnRk1rd3WdEz0sAKOsYe0u7jMAUj37iYHqJI
/R5N3fxgwLvg5gKN7vurfeu1MIi/h+AKYDajqreGncKQmQAvBp/NHR7aRgsfglGWjmMp/xSl3ew4
ybdvHDHxkl9CZsdC105aDZOmjVCM8R0ohy+WmSBvPdnjobAi7RBqWfLSIH7+MjidvbPQt7CfBf6N
cYA2iEdBcHW7UjnBY41xO/klEvCP3SzEwZJ0x0uqTPkuB3J6KhGw5rmAtR2SH3s6NNGgXkbp3Uww
vLHg85hjWjpVlPVWMVU0zpUohnb0g3FS/21B110MrU78pqqMnVWry8G59TnMAJMGUCkHMQLC63bV
aR9LZsaknu/0o1N4WjzPOPOe/raXzpYduVmZ4QvRF4nRNTLK+e+OojKzCIz+NA9R4UTfayaVhNcF
SfVJK6lRHmIoJqTHVAzih2HQHYf3XMl15F+nNoQLLTC+3z+jy41br4GiIbUQLskSG96uwbanSicv
H332lBHZqVQkOp6gps4U/+sf940tLubWGKNX+GjGnhiDA1V8a8wIe4iutU7xBQPjnqpJ/UFprXBC
1UyGEb2OlHNegURoU3UOPSZRxs/3f8DbGwmMmfLL79Vq6vp0ZIs2MaAh1R/CRdxWNYsPQkyyO5Sy
+StGwevdoS72bOaNqP5uNDPVoK7miHKFL7V2cDStFIZzjB7pKzsnKSzDgx2Bov2DRRJv0l4geqEY
c7vLzM+DBtNb1S95Cc+wiWcPohPtR2Nuy2POp925B2+PEKMfFABAqdK85km7tQcEWspmogM/nLL0
2sxNi+ZY2Ckv09iTVd1f3NYRonK3gFSZRwakemuM8Auu/rTRfCuvlehSdk6LACF5Te3ig4PyWLT9
4Ib6kFRHEOPWZxFL1t5Yz5sH/DeNNDktMCYarGu4BU2VkkKlZvq1WkFopQOOPU9QgXhGWMiTC5E9
GbGxmxG/cfCYZf6ZIRtSGKaaltP9KigVkmEPhlHpfj4HnWsqPRIBMXPwhySRDN+i3v5kNWgv2ozW
X+5v+5uLA+kBI7NM7GkkACQDt6a50ZIEjZfhA/JLfjC/nDw6U2C96KWaH4eYibI/sLeMpNKhWiqX
6q09exrtackdfT3Rc1yoNZaJy3BB/NHui+hcw5ixs8K33xTAwYLvZ07Xgo9rFZpQwSuVgLvqI4g+
fF/I8j9pQLBPklJXhyzK+++1yM29uHXDKikVoDharWQaa/bmVMxDBpOA5E+x9d2JwsArFKU7iMCE
Ka5qtX+F3DZ7SkxvLiwumLYJrWjA/GSmy496dY5ARGVMpquSb2e9+Fm2Jm+SVpXf+96yvt//jm+P
7GIK9C0xH4iHNSODncp6jbyS5AdmLD+VQ1SetTHSr7XGEOCg6xQc2n52iReDPezQxpGlxLFIAy+F
QlCrt6ss+rJTxjgKrxrtzumLUBPpZ+dIovpXHeZcPTDzHNTn+8vdsAneGCAEGHM06taR/VQlNBTU
OrrqSVn8svOpexxHq3qZlElGXA2h8ff6ejCqdKbwCvTe6CKvPqU+Oshylmp0RSxDRLDgUl8Yy/Yv
muY52hTo4t1f4MbRoWNMBwMwFuC2dZ8+a2tNzKHm+FOJKB6BC1mlJ3UM8qKGgN/Z8fZb5hj1+M2r
TkF/zcfVm4zjT5oV+A3EKUejoqDkymogX9R6yKqdvdwwRvuSNGHB6jMfvTowZWqWhHMxGjBGJ+Aq
jXrpKzKY4+hBV/DP/X3cOCiMeC2UFtB+L9Cq28NJM7FDDiiLrplapK2HtkXcPzZJbqmHes6TlBmP
lJmaPzAKXobYmL73m9nzxMkzxmItya+xnr+0EAV2bgw/S+1lGSze6MEzXrQTHWx4OO4gx4UKA/Cq
9ScsnbiJhCOiKzQebeQhdSPlJ2RLpfOcjFX5TBXyOWUeYaeC8/ZjMttBWLKc1mVMcxWUKKKOSbhE
fLVrFaQxQCHDK+qRB0WZ3n9wsIWLgUOBhICvevsx1UJJmTiq4itc3uqDkbfaCQWP7hkoWbFzRt+e
m8UUAAIZY8tQ9a2pukURVivr+Jqg7P6Z4zr91Swaq4raNM/qhNH7R2ZzG1/ZW/kXeVhYHWU7upbJ
MFRuYfUThIaqmUgXO8nNHe/y9qywOhMRB2BkC13GKsqoJQUHrbG60un1yYOmnjoYKis5/El28XGu
7ekpp3P97d2LJG9e8lYmghlTX30/FCIioDJmfI2TPr4oWedc4WYojnIk7Up8bmwoaTI5AVyV1ASM
tZMxW9UcIjW+dizru1MioJQFFoOdSZHt6QJu2uJAwoe0tCjX6NmK8yDqYY6uk9D0D0ySSc9ZCzXX
MDV7OceWKeSiLQJiHiJ6RLfn0gEuRkFNiq5zNAquG0SXMPV0QxN6OFArercnWwrRTD8vjAIAFlbu
E9WtsoMiIrnWtI0+m0PxfWDsaamHK9/ioeu+3D8gywG4yVsRtXttbln9q4BpMovICMMkuubDjIwc
3W9xEuowOD/sxqw+OWEJuLsZSsN2U37Q8b71jTt/Y31156WYsVoHPaqr2cc9mavauwFP/mcJjTaw
v/qexPqWvd/tIa7EQimwSrHyILAHvZuTqwO131PqJNLX0LZ6xo0n42c9CuPdc1NsLyV2oLE00DlC
qwUWrVrkvCDxtZ+c4Ks8qvlzYYal1yKO9TCbfbeDz9/6nABAUBL+3ZUxVvfd0Tut6luDKI0ypOY2
XdzLz90UVcMxR9lsvjhdJVuIAo5zAgWdsYcn2tpgugoLegnYHwIgt8epl6wWQmjcnF3qA4JvJXHG
ZFW+YEbgH3ZDutw/QFuX01wEE6DDWPpuq/3NMinWoiaIr1lZ91+yYel1anqcPJjhDKnpHxhjQIxv
Su0T3Pjt4kbb6dPRlqNrIQVN96lu++pBLcqp/Dhm2rv16okpaMUDO6busKCWVksDAAwJFyOOVwFP
YuDR6BVoG46x4cIXPbfuGFbZDxuRQE+NBvSNLTGgpK4q6YeRut7D/aVvPF8GJxloNyhdnNJq6Xme
Z32flVwcpTCNT1rojA2ak4FzGgJOtgtMP4ovFIHKPTjc29EB9oHRQ40MgAHONwPyQStiLeva9Jrk
yFQeqqCdvutmAJtik8IKqOP3+avAUu82UEr6+VDlxWFsDefjBGz7mZm3YifwW1a7cppMDCz48yU4
AvF0exC0UliLtldyzYUhJg8dUpinkfAOz/d3feM2wQrAqIZOlkhSu4r0YD0ZHBiMsquqlyOppAyq
cp6bLHTtScz/dlVjvdy3uPzy1cpo3vwv8gVkwrrgpaY874ApxTULRfA0TWY8wsgww70dqPM/ceVI
X5pAaZCyt62d6eWNxYLiwluS2NKue5M3mFGejjMtaq3Pr1Ujt/DJm3HFbK+Uv0yRueubN74iTaNl
WHopt9Ctuv2KvYzae9c77G4iuuFYVA6Ht0Ijtd3xG297CAsj1EIZT1QEtHOdr3eJZtRZNYtrHQfq
CYlTE2nmWf2XRCZ8bPU8vkDy03oMCuqGt/RWvBRGilOiSNP3+9/3DchnoSSjEkQauBCyQnxxu+hB
GeVOTiaFGXFiY+5toJx704opEduGa2QRPeAehWzI3NIxvKTZrH+Dd34vuV+fs+VnwDoBWTPgEKZS
V2GHaMtQUppc8YNaSs9aJ8d/wW0eHeFibNwxsKArmrrC/q+cOwDe3r8HxFdkwypEn9BMq7d7UJr9
pI5Or/pChsjSVbvSVjz2Ojg5RV/3noYK6kVmiD54qLKk+Np2dLHdWGiJfbj/U970WdgHoFbwXjIR
xOu1Hukb9Unu0iSV/SIOiUh0kQpy8qoQC8Qrr0LundSZT6FkquJbrcGS/thpyqS8FGkjMQ0yzHOB
uIyErk4b1nXgSUnc/Q07o0lRMTO1cfCQBA4GTxlnDXUSYUbVga5sTvpxfynr67ushLRtyYY57LxY
t5vaF5M6VIg6+kViTOe6noGdtEpsZ4+DntgV/FRtbO+9yOtn6bdR7gYz21Ca8zFvjcZB34VRIhSf
W+dEX4ypHsdjz/MsQPc4BdjIJKbL5VbwPu7xza1DD2ybfDq6kXQ5OMWrI1wg70JpQ1V9eDuU8GIP
0viroqQlYA4R8fH+7m7dW7JHVL8BwVNvWCdXcO4OFFYGzU+aufgcybo4yEHZ5fTwq4H/Rkedff6i
9JMeAREc5qdMrc13tpuXJdMOIekiM2GQfPkcr5IFpjjGiuKS5qfBNDuPsgKrOjNzTwx/1spxNJwG
On3NKj5UjrWnwrVxvvjQZHvsN7xU60oE+CXULuZR9zuRKM9GMya1B8JZ+jY5sal5gWWWO5dz0yIJ
H7Bxsr43hfo8UysCVk0HVWDUDojPBOGYJgr06zDNyV8U7yvncv8zb7hF2uomqyQtohCyukR1KtGo
iwPd74chnM5NWKKV19qtoruBpkkf2tnJlEM/6sE1G+a9XveWdSQ/bAVEJHXtNTLIjOqq0Okt+44Y
+uhkZ/B5Pyij1QPzKfrgX7NCBPMQ1a1VIO8ywsNwf/VLJv06+FiOF5E1WG084qKlenu8tKBIRKNG
it91WTZ+s2ot+6yrhe7pZZuFp2Ds4h8S9MfdR0TShq+NgxTT6f5P2HAoWF6mFHibKJYuW/TqhGeR
XZQoMvI01HWLCGClf7Kayvooj4ESHadaohOmlegj7yx90y5VIYBgtG5Bctza7WCKnJAv1nwUpIMv
NuAdN+wNED1qH8SHsB2rn+FQN/X7nfYCrOAppHIDbGnlw+Bf7ylh6Jo/TWUi5a7edelFUSQQLBKN
e/VzqkpBu+PLtu7VAmVnAg+U75tWuSzQva4hVPRn2DJf1CTLj0Dmm7MSs+BBbfbGMLaO9QKpRjyV
iOPNI5E0qLfXHXtbB7L1vWtzJ/qYq7Xauilizz09TWMYHjoGw7yh6osdn7m1WnBX8pLKLQDN1ZXm
m0ty2be6n2gpmFMnm/r+YObD2B8tVUKJcQpi5U+c5QJqXoq2S9VqFeFYddNBAplrvkQPrnZ7ZRqR
1m7iLvFapdE/2UWyO9C+nJX17eWokD4gmwAL0SpZkR2QoEvX01eZwKu9egAIe1Kasc48JZzaZuem
bu4reG3yY7p9eKzbG1MNraWORq37lRHOX9VM6rizUvKjGcKmO2aWEe3VGrbcE2k4JXfSBc7Syj2F
AcweitmYfq4YwZNadoU4FGPxXNX1VSqT7KwofWpTr55VVwRBubPgDReBhiKKuPhGSldrbDHdaRD5
VmH6iNeP5lnqAzNEbkAf/Bo+svpiSrWcHnQRT+/lVMEvW8sUssJkDxiI9TSEib6vYmaW6Q9SoR1n
CaEtIQrTuTiqMH/xO0zpnbng/1qkqcIUBJnvei7fEDanB34u34b7DJUjJaqh3jTnyygH1XVu3zvv
8dse8SPEX4oCn8gqK0rKJil0IVt+YcJz3guFqT5ppNwZOcYM09GoNyeaK38QM1O8pqwCZ/jSJl+d
KMWm9t+WtuVXgybHx8rQ0t5VKueXlISd6pbmoO0coo0zDF5wgc7AT2wCqLu9NZM2y5yi2PI7aQi7
zsvGJPq77BIRHeQeSlX47qZGOjv6XEBNUFsqSUcOQff9V3bDVeD3GO+glkSlcl1SH+2RoZ9YN/12
UrX+IjcttBuCwPZjK+iV7ljb8BRMaAIAA/0AB9yaozcaptQostTy5yz5PLeD6aLmFdWukQRfum5S
9jRct1aHUNvC2gqQ500NpVZRBczyyvJtPG7iWkrdPgm4smJPD9u9LtaWV8DRQ5YKXSpXdPkxrwIW
6oNTF1Lq9ptUmr9HAiJ1F9hb3J/DZB4v4EObYxkGw15he108WW4MLAwL4o2GOa36W7uaOmadqQeG
H6a1HrgSlSLdze1+/IOPBwwAfgDSjoXj/NYOs5nOoAvd8NNMhPpDgP7EhKhT6AQvUpwlD1NStjt3
5E255vfaTHjjaUaSc2grm2apw/Am2Ybfh1UwHIwpFC35a2pZRzOS7NKDGTI2D1qVZY+OSKa/Ukco
qtvXUVt9KFPJmXZiiI0IhnicJJNrS71iHRiHKQSVWhsaPpwQyleh1P2TFORydylLZ7aOnTwnAomB
jAkFWxXJHhp060DDgkzHmQkF8qGVm2piSUmbutB9ResWhPHUZZZrBHlpwO0Ef8pOULplDpztgjsF
rMTf1SdH4IZr2Wl+Vth6e9G0aqzOiMlZzrMuKlW93HdGW5u7MG8yAM2rjk+6NZcUlWFlWmf4UPKG
udsX46WvZ/nvHD7174bTyZ+qQEperMqZf923vOWYgLYwJMVoOwQYqxCmtYtcBFJt+VKXUHubEY3h
xiU/gFTHgIdE885RN4j7qFVziijjUy6xVklGWFQ5UwMRG6sF6bc8TPr0SZngsPLmLmzQebGajnh8
ptT83oVimQOEu6B6zHN3u8VVoU187czwhYMccZKaCUy3IXC7L+pAUnkBeFOYOyHE21NE4s4rg3+i
rPaGgcIqu8ksc1ARzRwP5yKuYhOhYNs4W2rSSjsLfOsNAW3CG6izOt6aNWqyEqHRNGlu+pla1idD
pe/GX6VXD/c3cmtR1Fd4uVFDwtLqJmqjWMb7MtMXEVHiARq3OPleO7AjlR1SxTs3Y6PoxH1fSmd4
elr66/jEHuy26w1wZmaBYOMT5BqoWgVFYTjeiJzdySgkRX10qswoHmyLWqSbTKL9T5C0nX9/4W+v
CmkxgHSUJSCoAcmwOkFqg3ZXGMbX3JDTT2HTxskxLRm4PthdV3hI0kEweN/kW7+wZOLL54TyE3To
6rbEE0gxtFbDqxoYyrcpMtrAI8Awv9Utw5lUFJPPRODFV6qA2vs/M46PZ4+ej8rgweq+aFVjZplu
Sv4IAvBJlyBCFqklfW2BKJzvr3JrYym70JrGJzD0u+zCq/ghS5tszsc0vBbKULtDMYSfnSSYDt2c
faVIbny7b+5tuKKaSxeRN4wSnrwuvZNkyKKfUsnP8ojJ6lnpxuko+ODxUYezZAzdegIeE1rjnj9Y
PtdtegpXFOEmcSeHGQ6A24U2XYg8iRlE1y4oJ/OUQtJnnVskuv9gQ0mRKJTibt/qIvRayYsSGfFV
YUL9jFju6M4KMweZPVPjiA2J+uz9Pd36hERI9GtoMZFErEKxmpjPSUYtvrZM3wynmJ5lfnam2ogu
QHCt+oFcrXq5b3PrOy4DRyCZ4JihLH27myINlDzQp+iqtpr1YZjl0RNSIHtG0TovZmfUx0YXe3wA
G97PXDBvMCktQ0DrGynNYLNV1NevSM5ZI8pnRfGgQo/+0oCV2fHom7bIGOjbLUQ66wZVgmiYRKED
9Gk2VJ/lVC69YBCNcyg6FAx3zszW2eRO8EZyPEGfrr5gbilhZjlRfE3VVvyUlbQIz6h3VHuCFluL
gsUBTA2NVlC8Ky/aRExfa6lwfBQZ+1NaFFbgaW0bag/GNDd7JJ1b1shMZNoFJNUQGtyeEWgbuyls
Fdt3zNH4Osxx9SsvJ2P2lJzIY8dlbm0hSGEIglgZul/qrbFSnSHHgf/a/004O6XM9Z6yAMbm4/2D
v/UqLA2fBQLC8VgHp8vog512WeBTlDfExQmt+Bmvaj/PymjTYYvtvAebkdXxT7QE5XrH/PKF1l4M
7pEForyoPa2vgCyzyn6uJD9FN0K4ktb0x1Ktiqei6RmwHJ3qpLdyfGYkO22OIm/y7/fXv3XxqcjQ
QQafhl9ePvqr90IJo7QMEhx41JXBc8BMyHOqh8mH3JgzZC9Nmha10HYu41YgQt1t6UswxgUL0/Kr
XlnVc4UR6YCvSyWxTp+Log7cholb7Zw1VD9R6AtEaLtJP6vqE+0c8TEw4Fe45vLc/Ht/A3670/Un
oOq4ABxJSAlob39LSLWqL50i8EWW4YVqtvvC8GcZeH2mtI9y74TnUElbZqEn4yyBUhTeqE0KHNYU
+REOrdJDZeR78PU3OJnluZHB6ADRA52EXs3t76JLlKnxPJh+YcW5/FUaAXzRQaq7/mhkofWX2XVJ
5skdYvIUhJtoZLidyX43SbXpm6bGeeahtG7tMfxtXBhmqIiL6DJwb9ZzsbFVOIFmhIFfyGVSuegH
d4436SkFcYDEjGdU1pj8JcPJ1D6qVZ1mD/e/18briAQsutAM5S5UmCvHMM5TajfwY1ynsUHBPna6
g4mQjqcnRLEQGk97gKWNK0rRnboIotfUwdeQP6tRWlmlTul3IHvE33pe9le1GIJLNVWy85xMbSK+
MNJgmJ+VRB0cr5rDPUe/cUvxDVRLFgTpQnR4exZyult9MM+SHydzEB2q3JEJWSvwlf8MKag8j1yl
ClwqG3V5vL/fm6YBVzAlAlMSHJa3pvumGZq+Ya5h0opmuGQaDWJU17W5fjHjePx3mPWEYCGp9b32
4ZaXwDX/v+nljXjlJXgbErVviWWTse+PdhcmXgm13wnuE8m5WEZq/aqYW/jY6Hl9lvM2So6zWb+X
u2a5h4wFgeb4Xb9YlxuzQIB/TjXJV6dlLricdO2lKZUkREw2S8/3d3vrdmGHJBc+34Vc93bJBpoZ
VR0O0bVnIFL+Iqu5KrmwbEzBodfT8AnOJDv9l/HY4ZyXeaPumN+6XIRidESQDwGltwoorNkos6Ku
wmtQt8nJKUXyac7zioJYXn9NAG6ZO8/8sp6V812Ql+ztAphhzuR2vXPF5FMB/9IVZsvgMmhOcIAq
FH4cM2+8+1u7bQp00kJZjIbdynFIRoZ402yEyJwP6X9qdQncVWc0XaXtrb2Jri1jDAPSCCCrBDa7
+o7THPKwJ2XgD7KKyLCZatF0GqQmnI+WAcPi6f7atr4bw3ELiy6VEZ7z221sUrUOCwiZ/TAHqnEA
9KSOXiHNY+L2jtT/oIgJ/cof2FyiaaCTBPFrAIfatGNYLKmfUQkyTUtNDymUV5+nCG64MJiKnbO5
4YchT2TacUGYM5q22lIdknhZYsbDtxoReZieH5l3LB66ubw0U+98QwHdOqHZDXewXTDP+/6jCtEz
CLPf8ofMXtzuMZrqSmBbTXhtlSm5NN3UPnWRUKjOV8EepG3DDVBAg2B2ibYhx1xdC1hIrBa9S4k3
p6jzj1YoWf+YahvqLwHEvjAA2o7IjrlVWf2hasp34+rxeVAeUZ5nkJay+ZqfIQgRqGOin29bKsM5
qy0NfpeIFlI5tt2jwor3OtwbF2ZZLVNXi9go4djt7oaq0JUsDgBvGon2I7OH+fMczfrPHNfzz/2D
u2mKfjYODo0mSom3pkwr7JBhrpNrBydY4BGDM7VDJ2co3VHOqp265danpEhKZMnzAYp/eV9fPWK6
OiZjWzOQkc2dVn8pSkPIn83ELIfv9Rxbjjc7fS/+GyhKc66N0NF3MvsN10CBmFBp8Q8c3pX9sgmC
IMzs5FqG+hS6Ef3PX/ok9G+W1hj9SZhjtNcG3dxg+nogjoDUMZqxWvLi7RX0r656bk4jc3QU5Hm5
+2z+FCSjssPUsGUNzB8dswXhwwm6tRa0Y61B25iCMR7BCXpjFc7WJ2Sqhfp3PAz6Thlx2xztViZn
GcBeSyQHqhMUsOUlV60V6fwyVXMdPMWFY/xjt9F7pQWXe4i7+T9jy495dXiyTpTRIFvJtdBBUbsD
HjA/tE0xXyqriPZC+62l0aEn7Zap6fFu3VozkhiFcYlBxLxMg/bLmGSJTSuBMbYXyKuCPeb3rZtB
U06maw0KEH93a060VSFN9RRfAeX1wjVKQnc1N5UCKqnQTM7hYDuF5qqib/6Rs2Zo/+BmoGJgsOJF
E3TNFFjCU1KEpQUPRFNbPxtrss4QrqbHQmq0F1Iuac+rb+4vvSFqXVTZYCi4XXCrm11MvSu9Dkot
zwcnlYTpqlHUD56QK2sPTLtpDv0YSt2A8JnhuTXXl1HflrSur2akDQxT1Mqceo1sCa+1h3qnpbnc
6VUgh1gASRk9PtyqucpWp6Bt8jZLsqvTDXb1JE/xrD0NQxPvRHEb7owjCtnigr4CrLtaFC2psK8R
E70GYkShV4l1IxndeKink1FJ8/xYQKGYHu+/GJtG6VZQjYVHg/L67U4OWgT72TKy0o1BTlli1CPH
lbpxaA5tkWrmSZnrfG8oZePz4bIJinHdS/K5MhouZPBqJadXyaijAgENaB5RKKuqoIwPRpTDmXR/
lRv3kfa/BY4ExW/YqlduW2nDJpniPr3Oosi/6DPdDG+MZ7PzjAo39OxIqamco2DgjoztPO3hOjbt
I4FGbAfvFqjR212eRxPmmaDMrlQWRHUyynY6whkqtOcM6b3Ki0YVEjA3LAPZ9mpJ9PZ/7m/A1o6r
yMoviR5fe0254wCRbGOEI69VWBkfYiXPvxO4BwGyWu3P+6a2rgs45KVuS5pA/e92rZLe4pC6Ob/m
QaiMBzHBLXRsLEKQ+3Y2lwTugb7SbyLpVUJX1CbpR2vl1zCyjb+7rrZds+nyQ5HkTJf9gS0K7KBH
qNDQYrtdk8hak1FXR1x7LQuxYI1XZiWRRKHFsQdh21wXRJm0nWgLv2GvQI1g6Lpcz65VaqTKQ5oO
zRmpS9U8K3W0p1+8vHtr38Y7DNkcITH9pvXBnJWIIZ5SXNM+McHlwY9hy2H2KR1yHVTVOP5bw476
8Ae7uWhNLhyWULqvHGptpXPRZSYzRmmDbmibdf9MRt3DDNhKCGveN7bl4Mjh6Hfjw3n/Vy+/GPUx
U2ROPuDdzDrXzMpMbgwuJffkWQ0ZqAWdskcyvvUNtWXAnKQKIOkaAOnQMoT8iSkqG1Wb2IWXDNEX
kAVPZWgZO1H4pi0e3UXfHMzuekyKQo2pBnMgrg7Y4NwzAcweC2NAyk7RovdOJRO10WEHacTS0H61
V+fFpt9aluGQX0Ujmd2HONP6H2qU1ZVnV3L3Zag6+fj+7/fa4rL8V3FirFuxbWZmftUAP6NF2leo
ViYR7JKwS0T2I+niHt/J1pEBjwGYE0pgFro6n0nV9s2QtcXVlKPQayJn/BhIyE0BuMnNh0lJ8q9/
sEYSCuILpkdBdd6uETjNXCqOKK6RFYkzOEum24sSov9JFx94MvZALptH5pW9lTsbjFBkepgX184K
88Ab5rpOl/g0/5kppb0z5731HlBdpTKF/urSEbld3NTw4UIwWVdLFrU41Oaoll5T2NUfhE+821SR
0a9Zpthv7ZRj53QhRYVrDbASmGr0udbi4LGgQfShnZwdSo6tVYFiBDr5mx5rnSvNLaMpSt4XVw1R
bPWYtXn0s4Kgai9U2jqLZPMELlw31rZa1WBIYL60hFXZRipOPWqVbpEv9IAjE5nlwbSavcxsz+Tq
g8GGDMMXLuuaWHX4Iooq+JrMTXdR+vFLXtXaH/gvQpLf0TXzYtoqVyK+dCBx13NYJGB3OViJpZ3M
QNTVV6NW070xxs3vtoy3Uu8HDrDuK0dSXqVhNHD0A8P6nEhdXLtpVRo7T9xWwLfAD4HU0lN+0yZn
ZCINmsnIrx0IjuCJ6S+5O2elCTqQCP9Da0C/7dVBVMjP+VzuNSG3vuBr6ysvLVvNEq7YhEazJr+E
iLc2iCopBeq+ljPKB4fBoZ0IaWtflw0FFAA/3pvR97w2M3RplRydGZEMZ1VShuqU97L1R3bIkMDm
AZJeU7VVraDcTBB/FUoulf91GEgpPzuUSfZwcpt7uMAsga5RCl5zehHiLdDZjotXxUI6R6J+1Mfi
lGW59TEqiiD/g3duYaflCWC41l67r7qcA4nIs7jqY9BXbjYExWEKIdirq7YzvciA6P/+q7MV+9F5
I8YEvwVAZtmBVy9r3eYDU7ppeUXe3j5K4zBdMglgZ9rk0Xm26sJ3ykDaMbp5MV4ZXYVjeaWlMK1L
xRV+v/rRLuYGxm5V+wVTq3YmAW9egPhDjKzy3P7BcqEWhJCW+SooP26XW4RmGUZZU1wDWokj7OGB
7ZaDnboJgcVBxo13HpQre8/S5sWg202eAu3/Gy3jMh1KepohDsempH+Gpc2yj3Oj78nGb37NV3ZW
X9OZZTL3xCRoGaqjWfXxfxnuUWx30mmfHuMmq57TsG3fSfC1xINwbADpZ1L/LYlKrE9dKf8Paee1
I7cRtukrIsAcTskOM6M4St3SCSHZFnMuxqvfp/RvmKaIJqQFDBuQDVcXK33hDYvMH5ZCmc7p1Jfq
qTGm2nidqLCrd67VrcAFvWrq6LyJ3KurYJCsoesnrCaupgXdD4eyrM/eqL1V26jx0NfbU8reWjxa
03B5AaypYAJu94wwUfr3YlFe3byloAUwmICwaT17zw9p67bhMeJzUqWwfjv9toaYw5SS9DlZlfwQ
lR4tD5XNSTzVbt2h+G4Z/cP987A5JE13+JRo46L3cDu3RZ8NdfZEca26uojfeVZtFD+HShPdUyQG
F5tVKzHancd+C5JCl/KX3x/1EJKy21FTlI4dNUH9Lm2XyPreLbFenYimCu0/zRyq5YDQWK6f+4Ft
9y4fc81JA1gphpXTjRrj3neqyWnPbdPFyWv4JP3n+19la4dJ8RbZiSM/XRfhOmFHaJWE7LAarl45
e8vgz2k+P0Ie+FMfd3l4fkkPgcWlF7WGPhSTMrj9POck3+NAcTY3SvfZdevwtQn2FBtAd3Eo9v/F
PUjXhsYmR4gqzWoFyLlFmRhKfu2ram4PahzX40ddmGnoq9TJAy9Lv7nuUtg7Sc7WWcIPCsU1MmNY
6qv9FgtKtg16NNcBhqv3BeiYUJJAU6d22hlpa2e7nFnZ5gOluwZ+lVMrlLSei2vn9lV40JNw/qkl
ufpKZGH5zeq0+Xx/02xNDTwk+wYOFcDW1dScHLK5mBOOklKI6TkWS5ufcYMu97wqt3an7ARJqiGl
77WoNC+2tWQl6bfIcgOhUa1N+gdXnfvu1MXzuLdVNj8k5GcuCOJyyIa3h7WoBzj+dl5dSzFN5wQ8
1yt3sUGvJSJxnCCNpyn8m08J4UN2oimgraWk2gzgkaor5VVLXe49TI7oVZh9Xv13f8k2pwbUS4aR
1IaM1c2O+tNU5oKU21ZEQnOmj6FMJq2ZjIEuptg+pCWslp2jJzOndbWNwjfaGJQtAQmu9kmRGVU2
jwZBsgPozlLTEtcSe+kOzuLOWTDQMEMRKwwfijSr31MbrH/cn/VWkICGtIlZFTw8/I5uFxQoMm8K
9fyrmmRojoVC1epTloroW5PWwHFUhPTSA6RL+8v9gbc+twTeSBUqiI1r9E06pzzOlByubqWoR1IE
3fTtQXhQ0zqr+4y597TshCabc0XrGL4SAq+I2t3OVa1rY3CEUlxF6YzpKfOE4z0pSt2335V0idsA
dQhg2X6B7cvfhNbw9yErgHWin7O6Y5u8tkatIktZjL75Gllp4bzyQBaAHnHz8uvkxp3hDwZIq51e
1dYF4ZGCwUCURJh1tVO1586elY46P0qhw7GKs2565dpcfB+8BauYvcL4BgGRjgZGFyRIXLSc2tuv
XHdQcdwspdrfjtoXa4ofzVGn1q/2U/Q6dtrsW5sO8VOqOu0XPSuj18CSi49aP1vP93fY78v9S69U
/Z++PMSj2x+Cf3flLIDKrgjeNafcUJxXrkAHxW/aNGx9LDFMRAbRgnt/f9zfdzbj/qrc8dyYv2lr
YyVhJQM2E1fDGeqznptheuTgWiLI8YCSS11nO1HwxkeXY5LJIIMBxGwtneg4QqhW7yTXULaqVEWb
/8MhaUmeigYA6TGc7EmcldGOSQaUwg1ivGboqylldvBA1+zABrZ/DvxTJCNkadhY7YGEekCJuFxy
dVLCVl1pK/FPCU3Rr7POPjpJkr/BrDiHX+yo8zWxR/4Q0bb0QGqCSfjOJbv5c7hhwUxwACQW5nYn
qAtxFcz0lOqHyPCQc5b8QadsPH6e3UG0PjX51LD9gVgUjYnKqbOgLDOleavYbtIjGjNY9d7D/XuE
AM+GqA0cIIXB3xTjwPyLFuFjlFkn125IymqtONFFS/fARpsD2fA0wToSkqz56q3e2laTNvG1Mbzm
IaGKkR6dykrq8/1tvzPOWmihmlUQTUDsr02siBw2VpaMp9zJkdC4P9DW+ZLUSKToAI9yydyuptuq
KlzIKbl2GcrtPjU3VT2bi+KMp8a28vJtlqu72jq/VynYykSpHGwSJGwBbwdtNJcQJEILNarGKn61
pMb0w9Py6O1UlVN+xnAopkQ/LsO5nBs7+5sdzIzhDoEW49lc7WA9sXrNaJCyFkOPzb2BHd0QQ6o+
TREYDD/vYsN8G1WoeR1T6samr03DiE+ZG7raf2Wtij/V1qZIBF6fp0z2QPlrtQjCVLG789DUTEer
/JKrS0sPBnbH0S443PcXfGtnAcGnmkC5i0Oz+vYxAOROW9LsKkYRTm8WCyXaRzoUk7dXEdoeCXVd
kO8gLta5KPd2mCG/zqwi054P2M0X4mculHqvv/P7qwzTQcatSOhb5HqrKaU5SkGOkgHH0XP0meLq
qzKIf+ZldvYuv60pGdQQiGs5CL+xT/JQoRPYW9mVnzHmqOdLTUKHDsWfE7SZElIg9Frw6cAL5vaE
qMag6kAZ0qsQnfowuLk7nwvC2IMYW/PJyi39FYiHfs/M6/cI+nZY/XbYwgayXTrcBkkcO/MHrxrz
5HurW4hX1E5cJ28zNx5CXx/Vpj8PiojeIaIR2jt30lasgcQM9EwgDqh0yFV4UTlNaSdbfR2nV7S9
eFOjCLmHEpWwTyCj2s5feitUMHPrlj3j262NRLJC+5UzSC69fmn7Ma6sRk+vCcjuV8AfiWl0Bz2u
wJrA3J/un8TN0WQ7TRZDZOx+O00vnm0rHaf0OsAfOjbz5H30knqmmDglH+8PtbWutA8wJ2FSvJOr
dcXVsTGtGinxyY5DENA69hm+ToCcwvSJLD3oHAPYbJ1leeJDFHICVYtN98P9X7E1YfwgKMMjXURc
u/q8rdb3y2CW8dUNrQh8wJRo9XNVJKPjG0MFe/T+cFtPG/YkyIWgDk+Ksvq+OhRfgYEGsv6UnP4b
LPXL2KMOnybC/gwMOt0ZbnN2L4Zb7dqoMWcNTzh4oraRtcepAaL7XC8LQA8S3mTvFds6JLQmif9p
aks+1e3uKTrh6q1WwcjvzSp/XegqnoqU77B3PGMqrHxzwma0jngX23v6U5szJfqD90ZSopqrdeQZ
nCcYPeDZLXv8MOBVBJtLqfODW6ruX8T/oDwhc9IIpgK+WkQxjwBYW8aKG20M3EizXsH8UP1iTOND
7EzOH7fTAXlI9rREP6IusLp40ZiaSztToutimuV0iAsEZg4Kqhg7Uf3WN5TC4eCrCSHYpLfL54yC
ujhqH9dONMm7tG0LWYhRMkS8ha73+s60ts4C16lkAyJuxS1wO5xXDEXYN+QQE52w2Z8W0/quzGh4
ue6YflkmY/cS35wgnAvoDjzJzroeaWRUDrD9k8rY0XDKh9irAyWrxE/KNKE43D/qm4PBbpP9PR7M
dVmrDuOocgDlX2PdaIujPavV7OuJkgu/mso9FeetjwmfD1SnrPNSzb79mC0qZ32VmKi/W9V4KCVX
xrGj7GhL9eSFBPy/+7PbG291s2iQV+a0J7tx0G15Zy3ip9WG2XPZoFWtoc+58zG3h5NUTep2Uq/w
dnr9pCmLYmBzEWeO/S8AuTfWbGtJUPb2jCmDNfzFxUkOIIF/lJHQS7gdr7FxHtJoOFwHu9TmoEbk
4lOXidA7E3cbO8n9VurBhoQnBzKO2tVq7fTK68aRmsI11xr1qFOVe6iBqb+yY9VTfNfoqkfk3zx/
aXTl+58vI1RtCcvn7kRS5Hae1ejlKgbX2XUWxtdcmdTUt7HRfGVqk/5GRGp+uT/e1gtBNRKpC3ot
BJGrsDjLis4qlQl6g2M3//GzRHkoqgyNTbsyHojykO0LW3053h926yySXWigUzEeBVNyO83OKWiG
Oz0Ay37SH6eRUlHQ2kryrkxrpdjZq5uDySYElzbA+PU1iv5s0kVqnAOYG7orHFYOpOUM/bF1TJzm
/2Jm+K5KXUvapGtJ/FxNSpHiV3rNIqgGnfCKZ1fJael0Vvw3z7tHUkNGAzqeMuftVyymqFiGVsuu
k9I3y4PjZst3u47L90mtW76YM2fx9SHS96izm5sG0rJ0tIPVuBYYW9wE/0XXJpeC0A8jr/QCT2mi
Z9r56N1KbQjfLuY91cWtK4fN8n9HXQUzKM86KWkXSWnatF/NynXfssGW85IYOOgWZLHOzi7dnCeS
HrxNEC15NG6/r1bkbWwLNb+WCKC7CLN47b9lLJKvw5J5/hxr46kckd/w72+hjeuHRg91PBxnpNG7
3M8vUpuhLKldNkl2tZvpA5Jf9WFwswZhmGHQiiNk5fiSaZXV4wqQ53tyavLk3fZHZJeJQFg6lCHV
IrOEF4PP+jwmadll+LE18WNDFiCeKsXJ91rfG99WNkEgAdMBQqV7ddHZLQkIwzBJxS6OeGqGxxHc
UuOP4yC+jB5IhjKzxq/3P+3GVQBiATEhed+xrqt7x+2nEo4FjCfCuqny41yE8xslkVIDZiXq+M/r
KAwH1EbqJRlAfG4/5lRlFr6ENVu2hbTvaal1icFO7TGrNk4GllNwZCm2Ej+sNQQGbemmoWjya1hN
lHi1Km2dk5hm30kR3fGjJtbDnWtuc/lkl0OyHDFkWG0TJVIMq02gjyQj8pEfwPCgB6Uw0nyMRhQR
v7lNpA5IZ2KStBMVbw0NypozKSnJv3lSuEO2uIg/51fDiZpgEk30EXx+c+zrJXso4kQ7IIiT/Li/
cbaOxctBV9sV8CyA+QECKXJQruToxHVzyJJoePiLcUyAupKh8nvYCPR3GWfDAITi4d/7LssafXi2
47TbeRM35yMJTmCHiDXW8h+u1zpwcN0crOBsqIexU5foQwUM1NvZKJsDwU4FboKsB+yb1RGIc1s0
fVlcEzw4z1lpTdERmURnT3Vyc1fIUhgaQpCa17CkPLdCrIXi8or0cPS5wFJcO8o6Vu5raefoTzzV
nYbxNNXTnet66/RJHab/M7L89y9uTO6wYVB5da+gOtR3mgOx2Yf+qKn+XBbuj06kS3B/k2zNlffB
oCIE+Bmm1u2IiopOB3c0fIoe8cVQTeI3AjuyZzWeo2ORV8nB7hV0Gu+PunV3UvNC9phaLfWE1Uom
jbnUY1eW1zBLvcjPwJz9sERUk3G46T/3x9r6pi/HWl2cXjQCwMAo6VqA+mIsxU7KozW49Uet082v
TTni6vr/N6TcyC+WMZuaijAqYQMlhvjiKaKp/a6pLESkI+d5KLrmw18MSFCBMSehorUuJMZwNvQa
x5MrBVTznPWWJd64KdbHOPu4VnFYnNTeo4tv7hw6U9CmaeVgZHQ7SatMG0AdRKfKEn9XxmoOYB9C
R3Uzy/1UZtWYPIZJ6OxV+Te3zv8d1lxni0Jti3hwuvw6ULLVAsstQs/Ht6bKIPxNZvIXdw7w3f89
S/5xO8vQyzMgFmQXdbJ0DRhvLC2PBMvKzgpuTYvn7xe2ARrCWtspFukwLwmYoxrEyCkTs/VIZBg9
DWORfLq/WbYWTrqOUyuhI/WbwBzPYR1lsVpcQW1M/2Sx2T2Vhg6vOXejs+02DwNOPjvT2zqEoMih
jUgHGboZt5/RLrAOs2IeWuAymRNYhVc/loC1X419HpUnARFhJ8vf0OSRURLSr5DSdYRiVunonNmV
QMOdZwm6+3cnn87tMDwqQ+UEc6cXQTTXyNh73jwJv0VbWZyssez3cLyb6wqkVnpcoMa2Brgvnmit
wkDUQIlo/vmqmfevIgAsbgAysN5DJG0uLTUNKW+u83DJX/Pi4rFSxdGjmU5GaBvicSn62vIne9E/
2MWiBnXeuBek4cydG3brXQYnx7MHg4xprq47M4OlPaOxRSQcq0Ev5qE7dIkWT4f7G3frWxLIEAFT
vqFRs5pdjulQExnQfk1FR9JkwoXoNGVLo/le0YQ70NbtwcBj/GqQgtK7/ZRDNfZl7M3p1RaIeyB9
qzypgM4/Ayzuj/fntXU4IL2Sp5FI4Am3+n7CmO2SChirRmieIrPB36a4md93YwZQz7OGZmfFtvYJ
ERse0qS10n/ldnJNUamFU8bQxEVrZH5cTeMPoEZYrfZIAoiDQn+2PYtl0faC0q3PynFAwY9UBhTA
6lS6XdjwAlNnSICpiWBOau24UBAbDyyBsxMB/9JEXGeg9E5J1yEkSRTV7Tx5EcNyzkR+tRIcbGrT
jD9ROxanymmMs5KWyoFLoDcDKo3jRyxo7CFIYtt93zUoA3gL/+vAnWEs+phALV8AldiP95d+C92i
Ee3RkIdayuO9el/mzq3yPuQXzos7vh5D23kolHb5L0vb5KeWadk7BbD484Cqau3HvSb6oCbv00+x
N+78lq1jTPr8P0Rv0vXVxxLjqGqVCdAmr7oCb7dYjZKgGtUu3nlTN/fAi4FWeyBJ9anL6opUtlC7
bwumRvVBB3mlPfZVhzTa/U8s/2/rPUADXYLiefLA9N7uAbWzcoENHFUIWBRVsOidosAuACcS9BMq
ULKi96aZ0uStip5GcH/wjaNNdA32Vaq5SseC28HLSVHHKs/dC/ZWip/o8zyeBiPVFr/X2/GrU9j6
Xm1rY760eJFiAZ6AY4u7isvoIvVei7fHRQHBFh2iMbdw/Q3NeIYfExk5EqFDqn0ZO2204JB0Yf75
/pzlAKsPLq28UADEmo4CifwmLx4hr67ipLXRes0wDfyKzZPlp3bp4pjQtdOlaqRpamo4pa+W8dKc
RDpZ+R5/bes3kGNLKgScL9jUt7+hBUxWKuriXCITI/Ij3Jnodem4dDLSpBLv0IWdkn+WdtKyQPaU
tHd2t/An9z/Exi3L0uOuAlMIPaM1qAqToDjKcJq6aIKCyyEJKRxXQVcnzbcE5l19qj3U249TaiV7
vMitmw/pOOIeiWmgz7F6U4yWklWb6OHFm3S7OlOHS7NAtYb5fWnySA/KXGS+NrCCgSumpX/EeUuz
zgvG2K20XzGUc9TwKEW+6WXOmUfEPWu5+hdNbKJrkPYSAWEhW7lapwxx7A6DmktU2PlThoxr5Zs0
7X/26E7tgGm3loMRoMfJmxYJ1duxslxRIrUowosxsAQHy1wsjkQzaq+UoYya1G+6MTYDdP68ZGfo
re0IRFwuBFQUBJBvh14iZZJALO/iNENuH3oRYk6Zo13sm6Wat++61qp+5gQZ34BL5R+mXNHSh/ub
cetaIEYzkWmRKr7rRlSuViBamtC7REOGp0mpzCehVrHyOcz0HFZ6nJ/Dcmi/z+GY7dFnt25Bwhrq
l6BJqdSubkE9Kvs21zWki8cUJRqUhZoySEH6FadoyZJzQSG8/Jv5mly6XPpIta2tVBYzS7oBq2Qc
I6c2eaoHnAzTrNKRgCWlO+KAxEYXSwmI21ji4ev9r73xxEEGwjWFGgdMwfVeQ7iy1GJtgBdVKPp8
sL0kR+xPdxsjfRhM0e6RvLeyHYaiJSUtdtnd8ge9uHRDM13EbIzeRYkW772BwJHpW13ZvIlaVVQH
XAwKcfSsyOiDaNKX9hApSq8ehp5X5Hx/7r+ALqsHAFADGSbNcXnxrR6AcWA3N4oSUqDutM5XG9d5
jGvP6a5Nrounoanmj6mYl6Cck+ahcSc9fXCVEoWEorFClqms1KPihupOCX0r2CLOQhVJJTOEs7S6
AUynFMpQI5CKel3yJWqX4U3GOmFQl+h2ehi6oXhbLQjeHIwy78zDglre+zwecuOc5HLp7n+ojWMh
wz4MznguKUKtovCQNpE9zjWWBCGNClJRKzX/W/Jk8UtqYXC5HJOO5v0xN4I8ORyvEQDQ36XMksls
s34OnctQLPMQ2ErojMeo5iX27w+0NTl59FQ6l/Rm1hk/6Fq9MZxaKr5jZ+OXs6a+dns1zM6oqS2f
i7hRjY/3h9w4dPS5PalEzWVKN3h1BkJBiT+MCTyUegFEA4zhhOViqz/GWT5nf37EQe79Kkejr4fp
ye1oip0nddG6jGZn7s/IaJfxfeTpLca4oIz/oo6A2TBxrAEnjdR3tXWpLCApbyzeJVb1/FtTZti8
1HXzow6jZKcpsrly5IYsHqXZ31tAMLnnLinDSx6nUGwSPfo6G0SsBFStdpjLaTBPf75wNO5RVyBq
/d1lamqrkiIOl1fuZONFH3AK8tWkaB9ywre96r78UuvbCY4s++MXX2yN3l2iaDKintupyCxcFTKt
jLJzX6fCPLfZYL5PTLMRh9oOrUBLUWt5o6e1ujfjrfuaB1EiCOgegj1dgV7sSeuTiuL3RQwNglpa
WyDj3uowYI9Tu6Q2Llco8PlFSw3vIUO/5hKa0RAfR0CGe9azW+eGngq6USCkQE+vohN8A8ZJbroL
7NU29gu7Gz5ldV+Uh9LE+nYnJdocDeE2gK8qXek1hEIRpLujNboXilVKoJrz7B7ysU991Uvg7P/5
zkI7hs4elVVe5NXUwoad0IWRh2kC/rklxBmwU0VjfFic2dN2Bts6OC8HM25vhAHLFVuUoXtxy/5H
XDuz5YfJ3Jzpakrx1H2NnI1PSfeHArzkxIFXlDHfi0e/KJ25TajwXCCgqIc6nMMv6Tx9rjC13amG
be1XetxU3ugy0M5fd2yypEijdGrJKltdPxeiVd/gFRbhxqa05bnEHPmYW15e+/i+JhHa45ka6HFa
/3N/PTdieOlQDVcWbyJKZasZI76i28g9eBdKoKEe4IMQe0HGxRke3AhVhOc5Tprm8wRLrD/cH3pj
dRmaIB0xQ+Qf1nm16MKyz+KJCiqCx0cjtbXP4yjiwBoxfdDqcny+P97G4nJCEOIFcAttZA3Jr+Ia
vZLQUy5FlJKnLG70nIWx9twUurd3TDaiAkJzmRtxC7O8q2PiZQ16tLoZXpSltIUfeuHcnNRElo/v
T2rjI4JhAH4qCc/ww1YD6YkjrDFFrtl0u24KdK3Per8tLKV7sKjVdZ/RNV30nexLborVjU/XAYwt
OQjOIWukhuMVYdSKBaep0TbKj3EZuUdNnwbn0Rq7xTho86DHb+o4SvKHYmry/+7PeSvs5Gal1QIE
hirvum69aI3dNlOIdHzraMNJZyN5/tgOkRe4Weg9a1akP1JFArOtlnibZ5h4fp3GNh/OsQeQ9s+v
KSoaAB4oTAD2+g0uA1RGLx0gx4kyG8+zNjlHOszIZtvZ5AaptWif7n+AX8nHegGo9kqeu0QEr6Vp
4sipYeg6LICrNM5jBqL2WvBfNw/zqMVUgiYbTZX3jhsZ4aHXZ11crXFU+u9h2rvV6zapLMdXqrHQ
MDkZ++rk9kOh+sjRggzrx0gJocZ2M/SUERFQcSn6JbmIWGj5m7EZlM9KV2dvs3imTgxztILK6qSh
aH/cn+bWNqOZjaEjNyRYutWTHmVUL0cTKfTKrkMng1XfeNO7QpvLT9NQOs+F5hSPU247rweM2473
B9+6LSRtV4I9JURo9fY0+F5IMy4cKDyt+xIm6GDpTll2fgbMZ2esjQgKPBdUTEf6BdhreyW8qCe9
sebwUrYG6bOuRmEbhIPe135UjG8c5FkrUipX67BXH9XR7wn+0p1dvDVhClw0BX4JR62NDyOnUBEe
EeEl1OrqaHduFPncjONRRTj8LzJaiJ5wT4nX6D+t+2plOltaPOik83BKX/eTab7Xa88+u7NW4Lit
lB/RbQNPp9rpu7iwjC92bjWnrlUW/AUEsXOCA4G3c5duvIXQ3IBsAhiRXhGrdKdHcQOLHTe81Hrh
uifb6Er1ocrGRPUHZB01X3WUKphpkO58+s2BucapaJJHamsJQDHZZqViG3YZlGE5LQ1q+zZWO4dI
V/L3ejzHx67Ukn/vb/Ct04X+LF0S4h3YEnI/vIh16Obikx0NbLrBsw5ZU6r0QxqvfV2ADz24SupW
75eQSPmgQ3NoHu6PvvVuuZKBzHOM6fs62Wv1jv5mKrzLEg6V4uP5Ptp+bQHpyO0xHoMYQuCen83W
MSNo5UzT0eXVkr/pxYxxs4EjW/fhxalaq/b7xRABj7etvupGS3v2bJF8s+zY6k6lYjuxX+n9/PH+
tLcOGRUcA/srmAe/eR1UhiZr9rZ3SaxyeRgIEsSx6J1/+zQeqsP9sTafSVCqlIEliJPX8na+SV1q
2BJxfzaw7F9XsxVfxjqLHogwXedilQjevWnBj0qjxvLQOZVz9tTsg6FPTrFztLbK5zyN/++3rOIU
oynKUMjdlmVL/miEpvZ5QcDktWEP2quyKprEd1Orf9DjrhkOc5HiS8weCL9DE+zpvNTaoZhAwyy4
Rr/ree/2sLVbGxJc+y8pVaoB68OPH2quT30cXpDOzD6pYWV1vt2MRN2FltNPc8pK6XdIPRtHUDKY
XZStpBmFvXpjTLEUg6Mn0RVr72I5mrNbSMOYkQtGzOF1NtxThA+4OLVEd+rOCdy4dGwV/AglFym5
spYBqNjyRYZn0sVBEKgLxkgz3qqwpA9qhIxr0Biyzkptu0x2XruNL83AwBvJslTQqatr1o4cStRF
Lo2OegNaqumd2AkVmIDGEv4ygqK93j8JeyOurrouzSeqgEV0RRKxLk9aRFSOsJNpa0fNgBru15rw
Pt8fU85iFaJRyoIbhmItH3h9p7ea0wk95POijS8+G40WOudFndv8L74m8msGoq1oXqCOvzrkRl86
FZJ9Vz629wQ+rv3RN4gCHxdDKfWDu3jhXwCBMMuj1kDJh1xqXQMYyiLHH5GcwwvT8ADBv10eVLW0
jnWs20GieO033Yi6j6WXeidCF1SXHTMu9uihctV++8IvfsZq5gqtwjzT+Bk4Y0DFaeeJSNi1IMbm
epo83l/OrS1ES00yi8FYkGrdfuZ+UKfexfXsOjRu+izRn/4cFvmboazlA1ntQVg23iopf0bjmXcK
Gpe8Ol68VajapXM0IHHQG5nRBQLFWeU0tqLNX9vRvPSQZGb7h1oskMm1JY5fTWof72XoW1+YZq3U
GQAfTJx2+yNcEoGsS0E/2YpEtRCqV59GMN1Xs1ONvV21dWBeDraasRgsA8gsmhKxmXv/JNAB1DOK
qf25na26ILHrQ0Dzqjlar/Fs1B6Fm84ZmU7apikGsllJOwhJqO+uUi16oJn9vNcD3/wcVN9/SYe4
6MHffg4jM41SifmFs2pOy1OGvLZ5LgyRFAFdqV2hls0tB7VFJV5BXWKtVYTPuQWo1mM4tBX1U65D
qz9NhdP0QQ7GLn6NqchOxvVLlnl9pnQP/SvSSjDua7ZuGMdRBACMm1L3ADX6SWvZH+psnnU/F8lY
PQzqoHiP6EV3r8vCs1NfeE5GrNRjHPWopv2yBEqTgQNU4Fb86/bmqO1U07dWAagT6j7SCxJF2NtV
wPmqL+i3pLAb7T4NMmgUQVWE9YPS9rO5E7dsDiahVeShEgS4GiyKDafo4L5dNZfw5R2KBUKclnwo
xHlp4vLn/Utm6wgAqJFys8AcuGhup9YM1uzEU5Rei6aMUSTqiNw/FO68mOf7A204jBqEhcyJigUX
+LqCAyHEmvSiQAejUZyEgp+ufS/t0fRAdsiyKmBDgdIbePUz/uzTY2ik9REoeRWMltU8VLExnHZ+
kszm11sPMRepSEQNFobe7eQ7s4sMu7STq2mm2vA4p3NfnHqEi9tAteNXDWlz+H40siiwbaE5D+TB
XoI1WVPFh/s/Zevgvfwlq1g1F3WPbY6aXt1vadIOT5Awm7daGCchOBuz22Psbe0xG0A0zS9AptS7
bycu3xLylTy96mXRzL4axulhKQfjX2zq/0ItiC/7y6ODcIH063YsomdvwbwKUndpparfEenjrNmD
qPVV+iYmNu6DurPZ5O9fL6ykWFHBIceF/3E75qQJhHZRibhKd/PyjRdOmTiDHxveWh45ySlpxmim
YVTMRgAFrNylRG4dK4lXw2MO1hyQ/tsfYMDAshq4l1fdEuax0V3FffSosHcP9/fN5kLicObSVkS+
cK0CpOD4EKqc4KtRKcOXsZ4/DGXu8RZB3r/eH2qrfQA7gfAZ2qxNELRaSFU4RD2o7V71ro++upOZ
u0Hd5ifD7soDJjZTc+hizXya6Gx+qfu5fuS/8bydpZUBwHppKY/RCyLUlVjb2y9L85kOJij36+K6
vQH9MU6ZtDZpXaD3dhHY4D7twDV1ZTze/wBbm+rlyKs1tbw47Lu0ja6gHG09yKYyo7kHAkB/H+aR
claWYn7KjD6MAxVv5D3a8tYVgYIAHjQSkkIufztxDfQq9VcRg9DWxMlzpv7Ngtby8yDCQdCaGht9
Z8Jbn9qlt4m4M23W35h1DZEtkoEUmSuxGB9xxHY/dvnSPIVhMg2nyC2M5Bj1ubLHY97caZQqoGVy
bXB+5a5/EYl6CnXmmsDn4jmlKt6JuQC0htkoUpx65j0OehnHB671KD5H6Nz9Ew3JOJ3ibB72HI02
P7oU2cIJROq0yE/04pfM9RhTKDX5BLM5VkFR2CbYJ4FdhjNo/YFe0565yuZHp6MpqzXQm00Zpb8Y
kcIj5DE1R7kvi6oP0+KGgZvU00+9oLHtL1RzDipyfsH9vb05TxOND3rHVDLWSI+JkqhIRRxf0yVZ
rvSRevX96DXG8iEEddYezE5r9xzAtu4uulUI0dCygt64mqk5m60RWQOSapnXfW3TDhU+d3H5tEbh
9jtR1eZnlbY/8L5pAFqrhaz0okxaeKLwmONO94vaWZ6JH/UoqCaDSwzUwpL5dCn0PbejrZoYSSsR
PKR8kB9rymNtRVU4tBWPLX2NyS8NLRuPs7r0xyFve/NsabULK3dEGuupAuEXaEKr3oLtseqDGZrK
858vtcSHU4/kZ9GGvd1gxF4wSRePe6QJ0+chi93XaCx41knAafyR9Uu183BsrTMNVx4NiZ6mQ3k7
YKjkelilBsUXq3b1YNaSWDzQG1YKKN1k7jsIsY1rmmcXmSMqFIb9m4Rc4xo1CTIHyIibzn3qAWiF
fudEs8vxXbr5bd9nevfg5GGi+YmSzXtSR1vXF0khrtbSjpRvvNrY3limlV6ZRB+NEh4ywxmUYE5B
rIsw8356I6bhxqLZrywzmoMFw4XKB2o37Oz4jc/OI42EOfUgAMzrI+2YkSIM6q0XePWJe3T02YwO
KLzrzQnvE+cvgBNS/V9StcjjqNXcrrIZ602hzjkojWisXtvwNE5DWotXkBn1g9CUeWd6G9UKdBjo
B9M8kpqiq/F6KJRlXw/uJY499W039prjz4MYi3OmDb4KcfK92s+aEdDWGMJ32iL0vfxh+yfISgkP
hERJ3k7Z6C0UIDPwFEAkpdGWm9fnJjfT6EF3xNh/AtYaKn42eN5zrEACPKdNUrUPf3ycAaiimEiY
SWFz7TXmDIOVOAu43Cqf2ocWVMeTMGIU8ELYnPqgLzuZysZFKoNAacUFAZHe1e2k20KLjaJjvI4r
/UfXjhnaUJajVtMhV2or8/FVLMZX06Ivyc7NtRFUI7DFelPalCHW6g4PZ1JzVftfnJ3XbuRGtK6f
iABzuCU7qNUKM5ok6YaQxh5mskgW49Ofjzobe09TDTVkwLAHMOzqKlZY4Q8FWEsDr1g/Mdy83SQD
hMuPl/TcySEdXlQoFzDFOsQMDacqnBikd8tNsc2NpvR7yiGWD+qVrv/nB6N1SsmF5HsJM07Xs4q1
GfEOBRBZK2SAjU5xBJjb7mAaJj/+y1CUWdChhtWxFoZ2UGVtypqhJiuL9q6SDYHVVsqPzjb6z1dM
3kACSygBpnEdwcFNQ+23j+jshrC0ErNzN43o1ZspDdPd52e1tPMoIfHBAI2eLqBOD5Xgt3N/YTn0
gFOikm0c+lAxWW0knj8e69zm5yUDD0vyQUdhCaP+Cs7K1jMjt0+VX1rnhiLoe1MYvqLHoRooFA8O
c+3q4zU1LhqbH4987q4Bg06+pNJBZaOfjuyGZa6KCGyA5SUDwre9uM8d9RVLiunHPMtvpdSTys/D
9kHGnvx8dIjlHphrql9MfX23KyE8Wzpp5Fxa2xzS2QPYXNpoV1MVTOW3Iq1S/T8MSSV6QfyhfPOO
T6nKXo37OIsfpT6Lf4quhvky0Vjw3aFTH/ABsC6EDWc+LW8kIc6Cplnk504XWFjj0Flwqh/FYDY3
YdtX96VhFJvKVMyrEHF4mrOGefj4q76/0WBvUoJZwOwMu4bC1bnlNlWvAv5zy/Qh1EwcU8txNF4+
Hubd3HAV4dOh9L/gwkB7nM7NSNWiVKxYPLZ2k3/zSs2Vfj86Ah3ayZBHtTLcxG8L6xJM99K4qzXV
ISKOWoSBFsRxBW8Dx/rqDkO1L5Ry2KZOonb+MIUX1vRdKrNMluIAqj7UM2munk42H6fei01DPPah
U29krlgbtPbjTdnK6d4TXfXZq47xSJkWuTSIxpR7TsfTIFfClI3Eow05vocKIQzVl9IWyn0ChueS
F+25NeUFXKxoKdKj9ns6XJaQojhDVj9aFE03Gb55G2xMy6ussZp9JUw7MLFV+PrZDcT5X+iIXLLs
ozVuEulOUZjWWD26yPriBOYdszBpY98eqOUhOaxg/3nR5PvdM4xaIqA1GvhoGZM8rOpNuK01caE7
1aPmDaqziSl7PHDfqNOmllP17eMZvjuJy2DQLfmUVLYgV5wua5+4zaBPpXjMJ9satzKLzNwHTJd9
urx/OtAaNJ4Ja0I8JBePNdHVTwx/xFdH0H2fpaKOFx6N90eBSS2dfqI1qHnqalLcnClF9wFJFiHc
r0PWlbtktrMgdCL9Oh3d7gLC+P3edPlgDtV9eHLkP6u9OepW3wD/wwsHLveBWDw9wBGdaHbnqXV0
qlb5Widy+/GXe5fvLaKafw262iboMpYUKrDjLJpqxlYUzETgUKDKtu7UlD+7Oo9eYw/MeF9Y4YWL
9dwWJYUmRoQmRSK5mrCBENyIEAROckbZghPL3X4z9opjb2jcjb8+nui5LUrvm87JmwTHOxkTN8fX
JMUDFwPS+ms2KpOzqauyjDYfj3N2QZf+Eyq9oLPXvDddMRwFc1GcUiaaL17hST/y5n8bNXzF0EOd
gq6yICKroswvXN3Lfjyp7S6f8v9GdlfvVD33ehR2Db6j7NefYrFlsOdC3UGpEFd513vfZ0OMwi/d
Mg8X4LHy/eOpnzsw7F40Fag9gjZePsFf8Z3ZDZ4QiYHj42AddV2Yd3rjtls97woeTL38bDhJam7Q
ISZNJ8YBJXY6nPC4tLlnkFCqTOkLdSzglLsU2riosu+O2rg3Qxpe0hA/M0nafWQAjP3G2D0dNUMm
pfQ6t3wE+u4cE7UK9/Dnyms4lnoMcNmeLxkunjkmfFbqyMyR13J9D2F9TY8Fj+bHqWvCPlCNrtn3
Xa87fiapDnz8DZdvtNpEfw/2Vp356xvWYmhaWXjY3wiZbUeoY/VVI9tcXnj3z2xWMm4Kl3wMejxr
q4KugClCLQ1LM0PUWtDjdXzQuqb9vYCTcYpPlaL3W3A0ut9kTes+pMi3XuqGnP2WWHMReiBkgfjm
6bdsulpLKGjyLcsQBCWN9H0kQ/eKgAQlTAkG/ePFPfslia6gcjEmKpin43WaAsG6N8pHken1VpHc
cn5Lw+lqnr2y/GwOsBwPWHFgVAEZsding+lWLUMrjCouoqQLpriaH+gYqoeGNtNdNuXRheN4dnIk
WAvaZpEdWi7Gv3aO5kRjNsxMrsr65mbsTKX1Bfr+JfZbo2fsPl7KZanW+xQSN71nytFQflezs4Xu
NHmbVCQceJ+mKa6Cc+ioXzW3677wqM/b0GidPx8Pem6KyAnS60e7g6Bg2dR/TTGy1TKz44mTCL3j
1hOw140htZ5Lp7gkRXJua3KtATWkX6i+a01qlZHWYPsx+5JpOd4URpoo1xUKBdMtMfIYPqudYiqX
IOVnVxWW04JeeYNrnE7QqprBK2HCPKZCVb+Dk8HDVqpj9qrRhP1eh9ktNHk4ax8v65knEzQjgh0L
S5bBV8vqSHMuGqMtHhHUT3546VT7stOFu3GHRMuDsKR56MeTq1dXsVJk8YU47+ykETtBmQDFKC6C
00nTv6hCTUENLM+r3MeDAh9CvM1cX5GNtu3iGefevDfEhZT53GaCRcZCU7mif7PsgL82E66pMhYx
Sofs4OLQyTjfTp0a/Yjwo/4PM1xoCgu99A2xcDoUpDSjjAVmdfBz8icl0+pNowzZl5lCwcGiWDAG
Gd7rnwXLcgGxfRetCaS/wFaejuoqamgAwUN+TA+TIJzQGiICin5pajvuqBco284w5W8ca7IL6ci5
L0oEDUZeBwsHQ+N05HLGvJuGa/5Y99K5BYovgyjFDMcXQkwbHabpxrPEJb21M08aF8vSXWbURX7m
dNSmV5ELSSLmS5x3Bct0eBhwUtmUk5H3m6QV9uBnZceLFnuh9YAtl/P68UE683gTRePZQJmL1H1d
ep2zXlPDml9Q6rObXic9NrjQA91Py3Ivyrg6LzehNBnfutqjp7HZ1A7yRXXkuE3Q5VPXHZq5yapt
ApM5u/p4WmdOCsMBuqYTg+GYvYorKb/oo23Z6SPdMXZSVclYv7FDM5yhbFU5IoGfv5BOBlx9yRkO
Fakyktwdl+ym9Rxl9DvFa3+Jhvyv6dvqqhyT8jWrh/nLx3M9c+9zZABo0IWD97BmmWJSrmeZg1aT
EUkXS8muc7NdOevdz9obvH+ytLAubJozh4UR0SSk+gIWZo32QXp8lGZrZvjCN/G9asSOucV7MH9J
KEr8KZUef67K7uMLa3zutPw97OrS7/q6VDTsNx69qHmpROUcS1NmNECqvn4RYXMEoHJvyba7LtWk
qrf/ZZmh//EXCcu6OtKWkx7qki88oxD1CKjqWBfR9CIhY+9N6QwXot2zO5i60xvzc5G2Pb0akAHP
lHTIcqxjJF2faiI6ibRHbP2wgf54ZmceU7BMUNiBjaECsc4/ta4LS2/R58f74DqsRXFtNFDY/VaJ
uj02txKD0Dh0r0X0eaDnci3839DrBNSrXTzzWpSzNSwyccapPWfrKab1C1/k8cKKntu1tIlRugCV
sGRHpysK0BYRmMxMH6ui69sgnXXZX+t13re7RnEQNVD0OqTlpFnzf7iNFpPrxUCOJsYaYVp2kUdZ
FDgrZ2k6jhYMNxfE82+za7vPhwhL4Zn+8xuOaF0gCVEa77RYSR8BNDYHt57bQ49QxNcchfKHj7fN
uR1KhZLyAdU76CWr46hANsqwU0WV0C7SvTtD7xmzzrxLHB6S/zLUYj0CwZU+1+rTOTMbl8CBC2eu
+97vs8nc2bHZ9bs4d6rxwj1z7jygTvK/o63CLHwbRiQlkVvU8S1t/U6AVLrVwsEMkhzfgdoZi9BH
B9nZC9SCLoRA78EMHAmaa7QNuGpIVFZzpeWiqFHP6HjYabqPvRpN11ZfDGXRj4PTq4ajfkMFzvpW
JK2tBhikt9d5puSXjPTOfWDUt4hvLeSRIcmdHhi9pp2f1mnxWAwtCnw4zRx535utbWUXIWhnx7Io
PAMsAPW1BivbmRROreHI3tRR6idFl2qBSFrQorWsLwkMnvnAYK9hgVKpJetcF/ZskM+Z7Nzk0S1b
N7CzxrvFXTO/ya10m3W9+Q9igOZPiT7zJUzhmTuITJCuqYPw+2K5dLqkll6Rm4k2fRwSu77Do6PJ
NqEaIVzyG0E/YMfoQl/Klc6NyRtNE9UF9P9O1k86CSLJUo0fw7abblPLjMe9gOrmBiMeaMpt4oV6
HZRD7AwXKkNnIhNae+jogXdfwr/lO/yVr8xo70Csw9AqFJl7pWLVrvioP4xXqWzEXQrs6hLO+tyI
Syq6JMGk+GtV2LzQRdeqUfYI1dLZRqnp3bcoN8OAR4o0L8vx8OmLia/I1yTtXrSKV680eskpypAo
FY8AfHxPHcVGADXKthNse+PCcp45I8D46VtSjwY+vwaSuciijM6ybaHqDuoh65CDuC6z0hW/pjY1
ps9GeRwQelDg92zqQe+0mpIEWISuwVQoB48MGm8+Ow6qyBB5kLtZhIiHPuVNYHml88/Hq/puxy4b
hkeMhAwnFGQoTvdNNEwqYsVe9xhpNMIDR0sRvMCnBL2tJLFHI9DKWe6mHgjyxwO/W2EGXspDYLjA
sxFrng6clq6bVGMxIKkvm9uq6q+jDiVjf6qK4bO1r8WAftH0pZuBXsm6sDcmUxO2Xuw8ZmY7Ib5g
jg9JBJLZ6yfnQnz3flYMRe+XCwd0Grv0dFZ1M1hjr6XOY0ePc9hWCoIb2KJa47EozezCJn13Apdp
cRCIkQHYQP0+HUykYFPm1MyfXDeOtxhXzn/MwZ5+xa1a/WCfXYxe328WJqdTPaM2jA7Lmqk4CyNv
G5mVT0NsFVuzaVFjmguvOOaemJ8HYxgPyHh6/2GaZO0g0QARgATTT6cZhtIuR68pnmDT25uyVBXV
B5ie+ygcFFfc8FL7TyPiWbtAYZbNczqi4CSmdL3zp0LMgz9CVbwtnC66jae03InKvXR5v3skGYIo
GQI/ZDjKpqtdMxm2GJTRLZ5GKA/UmRJli+P6+MPTrW7XxBF+kkU2pqQJXniJqG0yl79KtejPU1nn
paIaTT8MlOPpXIsyjXWXiX0TWuPP5RzIS/ZHa5AwAQ0KtzSBeBXhR6GRcDoEUhxKZ7eG9qKN9bSr
GiGfqOk969OswrM04icxtsouczOIvZbW3qRd+3UubPn94xvnzUD276lyz6CrtjRQFkwj/ffT31FW
EkiIOtfPlp7bivANJR/7Y2TEHWrtnVcB46hm20y2iGmo087L0shofSds0+F+zs3ZvIqQe+l+Swlw
Z1NIz/3phHbz6mQAuLIFdTIi4J9UIBZYZ6+/awYbo1XFsn51ilRbXzOL/s5A0fuSku8b4PV0ariT
AYGBE7RcdWvdImnLQSShljyPgzumd0Aa5HM6JRZOWl4IMHxy1GiboTNtXSVGbRrb2h7V3NiWSZnP
x0kVmvbFSZQ492dikxgVvRT8rl4ks9jji5mFd9psatUBka3COhgj+jQHUeiF9jXL+JeO3RvWBVWk
1e3GK88X4sDDdOLZJ4Y8/Vpz26qh49TTC7pZ1QNQuKTzPQ1zBql70c4uL9kuUsbh/3iyiAsxYWmO
LhuWbbo6hiIZSiWHbPRsIZ1o7ZV2Iu3yQVHX9rWmDLp544B80W4booGNhyTQtLXCSiv9pSpT7Jo0
cp/VOFa0TeghueB75dS7QZ3AldqlStyUD0WbqRnu9XN0b3VQFm4sVxoOiBpw1fvYrbXyV2uGYXRs
QmHO9f08SlHLW1lMxd40aKM8zKkHbTSrusKiS50qovAbsxn7PQ2X5lpNy6L1m3zUki+zFg23pd3o
ru+gOPJqt3ECtdNs5u9mifTVplV6TmPu5PUunaaxv5KFkoX7Ku31NhjzqLpBGbxO010nvLG7Ht25
odI2GFNo31V4NP/OKH/1vgMtv94iyFwmL5M5IUbfZrmTBjn6hZE/arlipjs7H8LkG/SF/MmbWLJj
SS/cCWqryNNbUQu0QSgKmHTffWnVlnI06tB5dgiM4q1Re/l93cydhCMepvbeQnEs2rbelJuH0U00
sZF6W0xbDAIHsXXZ0tKX+eg9IJKqC18d0FHcw8nJQn+y4NoGY9QazSYTxiR3UFG65NAo1GOgZs/K
Q8szFl5VUKcLH8LIGH/36kG421KzY3fTdgBYb0pVFXnph6iI99tIy1RMDx1zdI69WWlOEOmIsQU1
HARYLdPo/kSgI7SPzqR79XfSJLO7syqrNGnzz9m13kGE/iZiTutNUzbjnWo1XefnVpx4KM7OTXSo
e330ePqa2tqaRqUVe6XznPRWzfTMvhM4OOeBiSz/fAUcPvV86cYISBdzCcMYYfdj0tFzC3o1Hcrn
CCGxLhh54F9du3WmoLYr8YWLc1m11IzGrVkhknM0IMfnd041zP9Es4y7QygrR2R+iuoK7HW8O0NH
9wX0JDfgtbKnfYTBTXE3D6qi5b6Rca2KjVLAgb41CUnC79jxaN2hriNPuzXVRikPYVE1YxUYXV0W
36OiUKLd2Ndj/KL1NtaurerkiAO3Mg91lCVJOATqiIma/gyVuIt1f9CQWdGDApy09U0FXWgfiwoU
1cGpqwjIaK86fcDR6+R31VX0Mtrps2GIKBgS1Of9AcpTeD0M9ojTSZOAd4cN2+duiuZB7SberybU
s3ij21NIBR2HpEcxxZH6I0a0+GGm/xf5TQ8Q8JBwKWs77AL0f0P8xrAwheq8gV079Vu9b1TjO7nm
NLxohjBAnPRql/4YRG/dmQpMjhur41XyQTohEeK6kdpc1+HgjUFk6bLZ9B7i7/6gV4X6kNZF+m9H
zd+6U9UwfZyo4Nn+qKTFHFRpikA6wtGarzaO/WrPpfGrhs+vsb1jrdnY05xaQSiMIcef2mlbv8pd
PJj0OppRF3faCjN5xCp3uVmIEUzRnGhBizrCb1eLpyJoM6X40oJNdP3YrtzxqqSpMvl9G4UjMHlk
Z65rvKXanRrL+DAbuaFtGiknxfcmOUmE45S0U7eEUyT70TC49z0iuLXfmhjdQgeyqnhvmKluZlus
eBR718xqnR16CC4tcAMMIK0nlBWK32Fvcq7zLm+hyjVeb95DI5Pddd7ooXkjWjvti12qzqZ9nTRh
/MvK06nd5LMBPdZqdBMBjTqyvsOjTQd0eCend31kEvsq8mt3ZkPqKHHfR2YWysfcC908oB2kp7gL
qsvsKtErG9r3utjx/mMYKzquqK9Vr/dX6lDqpGtNiDs3CjvFjBhSHnb3cxvD+M5heD42uG384WEz
6SaW07SD3lmqvyWWyTqY9Rk0F7r8ebu3xFx+Ub3Ms4LKblJra4xmJ3YTT1cfCLs2x51C/zLxnQwX
TX/KMPm5yumGgAcNTedXCYxjOg7S7fONm1tmRxvTm/AwrUBTD7OU5U2TAevaCjsZ7UOpDexnrah0
2wcmXTUPZlImYg9cqbe3oVoCO2+Fo2g3fU+BW9ug8hRpr1PR5VhTKPWMTp41prl+Ey0FUxr+Eevp
8WZ0QUgeI3516SCqZI96lak4m1zEc3EhqXyrXZ0+4ehf0jChzefhoPyuc9BErkXzIH2JYqk8pBBW
5C0Hvqo2mpEX7saKqLLtS6u3vPuigPC5rVVZ99smmnlJMyPNn22rD+tDWPfiuwlKs6cGJ73+TzjE
bmVu4Od2yc9BiVV1B9erUA+J17T/1KVt52x2t6iOM+Cz/ooHujQuYBDfh0T0KCjL0kCEc0fqdxoS
9elotwiZWC8zAgPNcgVr0ZdMj5vjoPRN4lNGrJrtx1HzKqMlDHPw4UJbC9KXszCTT8dsutKddCiF
L8tV0/kZja7kulPIdP3Ki7pLSp9LLnDyATGjWIDGGtVJCofrKg8Ih7DzJsx9U6wn+qsqkvn3utai
7j40Qm5pl0BA84kX7HFXSWkIvyg795NKLTSK6WbaWCYClkctZO0yasgejfbY1l5CI09YV69+RNII
eZTBvqS++e6bMhRFbXoVbFwgZKv8C4JJGkdS6C+8a+VjO8no6OBP8iwF+ud7oTnZJXubVbbJ5OjV
oqSEZNRSg1kD8zO00TKSkvjVy83Y8hEDG+60vtBupAKxOxI4TTiVwFljlJq4cEDf7SZv0SKn0ESE
jffJGopcWgM9vEZJX6UUYx1kk508FSpOXPaY5xfyvTdoyN97iXMGdQzgOjpDbN51wz0a5rKY40R9
GVNc1HZCaGX3ZVTaYT5apDDD1mq0Wb1BuCO3NqWeu8+gMHo9oAnj5MGElfWY+2mBxfW3uDbI0vfl
RDh2p4uy067yKbK9h7kmRE/8VCHiK31hGLH4N5lEaBGe9xAQRr9CxSD5IXjJom2YzW1x57l5UQQ6
6MRsq3e69oQk5KD5tlnXwCMF3TLSG5G211URz/F3sxFW8yUq9aorIUmPXbUBX61GgYLcmOIGjTGE
6aEwwY36VRLqmCWjPaxsHT2z0j6QSMI5O8Rz5xnbLrN1KH2z1fI23Ra91Y/VpqskSs3HMBV9+2DO
PGFIUUVF+erEjdV+smrFTqfhwq7jn4CJ0Kw8vVAQ7U2ToRmmJ6Fg4ZnMJW5HcYLB9Wy8Yg+pXOhn
rS8UlGRNUuMFxAjN/x18STbxqA2xVJ+UilxhZ09ZtJuUTP+i5lYe7VV37je6mxupn8VGHfmtXWXm
9uM7dH3G+Q1I4HHAae4sbbXVHTpEqhLlXqk/RXZkBHiXZ9/LoYp9vVJNQo5FK/bjAd+VXN5GXN4I
iqtLzWVVcsmE1ll12upPUGX1IJFwzvO4SXZDFYZIYNvzHok4LSgT+VNJlPSodWYUuHWu7T7+IWdm
zsrzfqB2QIlprTlbWHHBW5EbT6FMkoPaFmQXfTN9BVulHjvZDVcfj/eGwDg581jQUd3helvQqyhG
n+6uZnI6xNtt82lKvfYfR+b2nUfeYx9hzDiqn3Sp622kRDVxj3WYQorbKM2203scGcIBCBpilVBq
P/5Vq7op/RF+FFxLqApUanlVTn8UViY8lPBPnoD7xIGOWMzWrepO9ee+HJ6Lapyd3dwYofrr43HX
Dc63gelUwqjhzuW2X22DNpuAsHElP8WxG/4ES9IUm8ZsxVUdS8PbxlU8zZssTOOnzKuaX3RJ060n
QlX7ZOCyLADUPm5hQP4gk1a1HNNLqtQaRuupa3v3S9roThB6sS0JAnEX8DW3yrr9x3M/s+b4CFHz
R8Qbi6v1mrdCUZUZwdsnkSR/0sGsjqpZzVlQQKvaUKiTP/E30j+HD1rWG10LmMMmPpDLRE8/dK9R
klCLzsZVbFCvTDXWqfbM8/hAadv0Xaipl2gwZ6430InLoqIJwPjLAfyr7+cRY+e9KK2nsmnnZltO
zXzEtcWZfVSswztwWDILjNTqhwAmThWojTFdaKOv44ll0mhPULpG3ZVoaTXpzqilmrdMWkWbcS8B
eVwT4VXBSJK1UbNM84vEKDfTaF3yUHpbz9VpBxYFpA7RbuKKdeG8MyiwYX3oPiVjmA23acmOeIhz
0wL1kVk6XhXlmDV3ULqNYLI719j2ZPBDkCLrfVeh2RUfinRQrno77OY/GNfrXeKr9BuSXds62vh7
NAeJ9UMpY+1hhkHhBlo8R1/VYZgvWaK9vyph+tCkQreYtqq1virrpuoUp8pZRsETjnirTP0YISJQ
EV6W3Wkghy4EY+/3DiM6VMMpGi9ottWptCMz1CTV6ad+gFc0m4p8HBWJ71ZcFNfot2pXraFOe8HT
ts95SC9cCutYEMwpXU8EfwjSOC9vb9hfWxc3Q2mSG9tPXh93e92t5CaKvRGN1nG+8AydeQ8ZjCOJ
dCiEKoj2p8ckppo6haOwn+yhyRO/Q/znID2tg/ha26bc9G6XU8XqtFvM6EvvSnLctjodLeB1iaii
T19O/ByeKXQG0JxC4eH052TYHfb5pNlP9aT3X2M7rLexmPKdEyOLPUMe3Tu5+Um9RS6H/7/gnFCE
0YFUnw46QopPKJPYT4SIzt6u1OE1dRzAHy0Unc+1XP9nLPQyKN0v9kqrh4cSsdE2aWY/aZWe/hxQ
n/NLfUoPbVWVF77t++tnmRdqGcuLT9q/wgXUHvArhS//lNs9JlW8wH4f6U0wZdUhsSIliGaU73Qr
Si7s3/MDo50ImhjqmrG6emODmpDZW/aTMuDTMyZ9eYWVA1ZSpTf6cHG3/dC8hMgCX7hv387l6a0H
S5VBedCJKeEhnH5Iq+8SkCV1/myOliO+gyP2NN9wI42mb6fmfmXR59lNhTGYu7owa2fD3sq0DZaF
Q3E0Y02y4QdBFbnF63NrYI5iXLhazhw4uolE+HBcADzTTDn9jejwVFlVjMZzLORzGObZzurTODDy
XN9kEcaGYC7NwGxn4dfRmAftGHn7lNLd5uMw4P0lY9ILXkCdaBrw99Wml4nadnHcu09oTMXXmuxH
zHN75WUaLOVS9el9yAGBGNVBijQQBmjLn84ZILkobDKwp4wOxDHUjOYQxlYKuF5Vfs6azBAIbC6d
6uVjn24G+kRgGhaYrIXo4WqC6Rw5+Wz3yXOjGzQvaL8/dbg7tCRVZrcRTTf+8/GKnhsQDZzF1WAp
WqxNfahwDXFkqulz31rTL4C67dZrdHUPcWHCr1l9/Xi4NxDeaoLcWCDVeGYW6MHqfEOvdUTnONFz
nbjC/lYVGQplVGNa9ZjHauIrgtIoOkz/tGMcHhsDs0Z/cqS2F8S8295uMxCTQ9Ll+KfjYv8oYLNe
WJIzHx4NY1B79HmBuq8joMkbJyMJW/cpbEyxqSwCr3SUObWUbPhtFp3rN3HKA/PxypzZ2nitQSFb
CikLq+t0uyltXs9YczOqMSeHosr0m9kbrUdVSdv0QkL5/q5jb73JEhJtgm9ZjwVcL4+NOX1WnSQN
6rbq90XT5n5J+H60Y7V7mLROBFEGeeSzs4TGAGEC5hEOQDBkTmcpZBwigBTnz/NcOYYPPqkMhraM
VT8rzEtSpWc2G6MBoINBhogMx/l0NKVMnW4a2uwZI05VD0pZjyIQJkqiX5QUe0YUcwoUquVoqmGg
VH0X/YGNPd4LerChb+mh+kftGtc5TqKvp22c45X+PZMt+/STy0IuBYbaWYxc4PCoqzcg8QDvylDG
r8nEoxNUGJhuiJKncIuy7iXkxLuvv0QqiMuTwpLBcuhPV2XOigZXJC9GkiXMbno7y/duUdAhZ3l8
/CaMH42d3Bht31x4Yt/dNUuZiAIC8am2GL8tB++vEDEuRypl9OxfUt6HF0p087HvxfhV5PX4AgXk
knPI+fGAbxGHU51aqwhRBjMwws70l7Atyis9x92qH8t8W6KrVvsRsrIXqlPnBiSD8bDGeSN4rG5v
J8yHJAlH8wUIhvsy96P9pczpjqkYHG6MHh+Jj7fN+/oI9G9cjkAOvWVt6yBw1tS46Sxd+e0WTWdv
qqGWZDx6TAs89JLyaDRx3r/m2uRYyiGGZlw9gHyWiPAYUx3tEmPu6+aq0MapvfCticf5mic3/ULz
RX6VR9TR3sc1gEnTRo5F/xtUQKzYG91rYyKpFiapEwxj6VrhjUvtZh8pbj7fmw29BNqCLcmdklqx
dycivdiYjVs6m1GziuFOCjCcfumYanvVlM5QHkYliumcwNlWr8mQNetqbhMzuWrw/+x3g9oXyqMM
O4CPFCqNfOtC/fttECvEPrEz0fnQa0n5kOXoWMcBJM9ySre2MJq69ks6xz/o3yrToxdL58mwSIxv
NTMxn4jN0/z3bPb4J6YeSrMBgIX8NZZAhn2B8/cvRXhxu/eiGpnwoR+n+EutN5QqpDD4TwNLJRnB
RI4u6HCoIttKHpw07R5CCX/kSinD4psJkmkC1QyCaTOlDm1AJRvFEbcq/fvstVJ7norZa/wqy4r0
vqebdLSRDkz8mY5ivhhl2MWP1hxVFXHbFpSbP7eOMmxa20hvPFit7jUKUUbnO5HS4LOSN1nu64nw
5IGmW1z/2xZUjoK21hrq+bNePaRQjk2a9EmW32BFZOCwKr3wh+V0bblrtWrCRtLOTBSChljZJBUU
gD3eC8pNWBSjFyQDzjLf7XqK1WHbmbXIyi22l44TYyMUxe5uBLr+OCupav7O4j4ddklBlXfn1Yrx
x0zCuSogLLkeBXN7AAw1XHiA312LSzlrQXrTUKFJ9FZ9++t20rwIE1ChTr+5IuQ+xiRyl5gy2i1Z
td/QpNwoNUbeajJkF1KAdyM7kMGAz9JHpeTCM3B6L1Y2KgPFBHreHtSi2ekd/KEN2DntK63K6kcD
Ogf9fKqflbeXmLzTOPj4HnlXOiDwgGKNohQOrPBWV/fWVIyJVRRl9EdOox19NVzpPiqDNhOIFc09
tPI0Pc512GzTuCt+8DpNFy6ydyEX6FNqBzSyQGja78r6dG61ksQleyW81/YJTi/RRpRTafhIlNwp
5SxcmumeuASXXF/YVBOpZBJwE3K/XVSnK5+7tRxFg5johD71rp6n+iB0V+xzsxwfPKtGwv/jlV4i
jr8vRZqgdAUhqdC3g62x7ph1eYRMrjN6r5FACxEMUZ/7ykJAuGAYsY4mKQLRKMM+EvkDgvu1QICq
4EnMK+u9UilKfHPEY9WqouJfQDfWJ/U0UXgiWl3iSaIXnT8vv+Wvg4NaZzgl+hC+qlU1X6XtLK/b
pMaQE73voEZP9sJBfVcHfxsQWBJVDw6LaayCyNxN8jzxKo+WpxV/dXqvvw9dyMa9OsjDhE9b5IeC
mkHRCPNg1OJFl0K5+vhDvkuJ334E7GPiKHYugc3prJteE7RFc++1qDu9+X+knddu3Fjarq+IAHM4
JSsq2JJtBfuEsGR5Med89f9DNzagYglFaA960Ghgur2KK37hDRvfnNB5JMJ7CJpuvOpHW98GZhS/
9oPw39Rg6r8mRianrpHKa466y/vjv59C7kYpDBnZZd00yVp5mJrOeSkcuzWPTtdlldu1eHi6To9Q
zUZTyon2Yx7dK+0o7i/PxPmWZvkh1f+/0ReXB1pbutEi6/lS9lm4MWt7FJ4WoBa3suznZ5VxgKlz
Q841iKWo+6ipQ+80NROeqPF33amUnTk1xp6nsb82Q2daafN8NB7YFXjOqgkY98xhpLPN0XFG+2Xo
De2Hmg72xhnH3sPiQ//VlFW48n0fHVloG0TGHFoQE/M8vztG3YzhHVLhvCSiMu7UoRI/s8AejpMe
JWu65R99G510Sg0zvwhi5+lYcUVEWOET/ILdvDXs89ZMrnMttCdXSiQHh93E0B4+vU0IwRWym/l+
h9x0OqSuZD22ebn/IvlKK7ya7pXYyTFP+coV+8FpYKB50ehUwjleDFQguDjqxeS/1HKRe3nmOwBs
Cmlr4m97UKsxwTHdr35EUVXvL3/iByuoyooNTR+7qdk48PQT1aafQr2snBdF6wMHQ6spwnZH16et
PAC/W4kalm8mpx7ZSRJ4CI+Iei27gWaoNlKCW9dLgu5jPRdkx8StVTN49QspIYpoUldojv98+SM/
2Dpc8g6nfdYSOiMDDxiDUWE2mF6/EghK5N2BVHE4SgM8ByNuP0lMm18XGv0zJYYUTjtzYkNHt0oU
eZReZnzElQQfZ9Pl8Ke2kh1GNzqzsNZu/2gZZ6mrWdBnrlAtDiJtp8jxUSl5EeUUiA3sWYoDqhll
XhZE/spu/eD2ZCwyJY7+3FddPCOJ0Qd1EXT+S6YXrUojWQecpAyTvHK7fLRbiDvI9+neY1SwOBVO
V5VaPFn+i5UK1F/VftzGSRxe0bf2b6wS28FqnPzD5b3y0aCzWThPNLQ7pElOD8SQ+7kTY8HxKpEp
eHpS9Vtsl81DECjloS1a/bZQw2jlFJ4PiiQaxUxK+MSzbJ7TQXu/k0NfNsVrGwbQYFOj7OgQQUfb
2YMobzK1cvDyBFq6ufyx5yvJuHMERF3rHwHodFwq1tUgAoszETda5ZYsBCEJJaO/l8c5355coMgw
AYFx2DnGYnti62Smdd4Gr0NvOTfamI5u1FvmN12VnO3nhwLcM9NtyQ1gNJ5+UirCOMI5LWSoPr0Z
JTX6geMi2GYkKz59rYDnmYtRWC/R+V26VouyDmpb1vkqR8tuU6mWjsOocBS64MYO6nx3+cs+2CRo
cMDS5A7lLltKoul+YaVtCHOnlmtjE1pD8+xIWnJMnSgEfoluTJ3m3coZXKZZTCIdFPTA59YFDZX5
5Xr3whuGU2V6loevMh3nvabiD6jpmAuFY6x9ocLcwDAc1EdAHsPWiWVz5ar5aOMQWsylsH+89MVq
+mE5WhhXhq9U57ojz2Tk6VaWfLOm7pOGgFza/I9KNhLonAWAe4svze3OmMwyfa2HRCu3chrm8Z3d
ZJL6QIWquRcFupxr2lLnLxNdUDqG1JxUkp5l6zAt4hgIe56/Kn0FFAwL5HvqQtrNOGTBATGNYeV2
+2A86gQkzrMrGZn74iMzx5wq4E/5q1ZZhgsQNkQ+tK+bTT/2+t+IMvHKi3++gPMrSEMKGT1umqWg
LsCgKBPtkLzKozrt7FxYD12oGV6tdNMnLU9YPuh1BBV0I8B4EnSfriBhRB70GOK+Sj6dgh9jXJH+
+46fSsccusCPy8fx7MvmPI6YcBaw4hFcfhlCkqLotbB5neWcfjVoHLkKASqPr6R1/x9jkZlZpBHz
1fbPPv7dKQQ9VpjyFLavmpwboASQr9ryJkLwqKVwrQVxds+QhFObnXMjvuwMTdPpsJVLXx1enaGu
bzQ/xDu26I2vQxcdOyfahmoWHy/P5dk7BEAKXDn4NPCRszrV6crlxazALiL1VY5lwpfGwo1oq1Ir
vL88zvmazXQ+W6FYhngGmcTpOE7c1R15mvra0KOAV6ua4ioYZoenRHbWosD5Dzupm7BekLCBH5Cs
UPJehElKbcB5aZ3kT2Jgi5sEmfFAvT/ypiGxAICGmQeRzdmKWM3+XP7Ms2oDDTKi61nIGolZ+Qym
rw2mlrZVV/2lZGr+DhE0uyazGr+VEWyjpBL9nwJ9wB+RrgxXuPPZj2o69itz/a/79/77ubctDUnr
uZAOo2xpgxdm0uDnk9G84XWLUN5kRn6F6X0rSupiY4uMSSijceRok/4g6WkAKG7UlEPaG1VMzThV
fzcxRIpjIiu5vPKWniEYZoA/cThatPTZ5t7O6U7QQmQ4m8RQ3xAl0r51uq/9lkBaPVPxrlIvUaCz
DVSPtqWpGtdllHWW5xiSMnMa8zmY0LvHaoqHJzD87bBdWb453DudObSBeHahj7BTeexPf5xS2UnT
KZP6JleNcxvSeXpWDCkpXbW2ta89HMHedZrSsdyecn3q0p3Asquriv7Q6AHk2UAvA2NlPZdPxzxj
JMJEAmQ1ICvm///dHWR1xIldbCpv05gMb0ap5H+NhKqqzqp9Q5TMXJuF+S06nQVUGahRz/EiMK0l
13+AWJTiD2a9RXklzxZOWWN4wkobtwxq8TWvi0y+sYJRdvUkwgIj56n+5md6h5WAkv7JRtqWu0Bt
0mhzeX3OZ4LS75yskwDRrF0WRO0kR1GiVfw/cWv8lmLTp92fdf2Nb2XFIY2qt8vDLe9jKr34CsDK
Z6vNMNrFVvWdtoZVo4o3wSPgTnJMQ0QqpeuqqJtjr2Xdld7bwcrsLy+vf4Ni8USFH9wumcnpakOX
C+CYMWg+AVnF80bf0/JyIATmyl2LtOl+MGrlWAsYvZc/94PZ5Y5GuoJCN5SfZdGln4LSMFpJvKFH
1P8sGjvfBFGoXevtEG/wvT9cHu5sdhEkQ1aUW5rXjjbv4kOJlOQwjKLojYNTp66GgNbroLVjjThH
2rvUtRDhNfRuLc+cV+1kdzPurBQ7MxG4J5fq1ArGNC3GEPFblXB0YG/lG+FUvoE3Ku/eZ3csg9Ha
lAGnsZx0Xk9Xs6gstbOzNn4DWhGObgmnVQJIQPUD/L20RbKjWrNU+eD7qOOTf8GvQOl8GR5Bkoxo
lHfpmyFEdqh8276GDewfpxAI6+Ul/HgoALg8NMjXLAFIE6TuIpaL9C1I1HCbOoq0GwJVzaAlUiBY
yUjOtidAEAO50jnDhDuybLlRhYwUSaqyN9CLgRfGg3ZoaUbtx7GT7tJ8Wiu2fDjeP5sxpPA5DfPH
v7t25QZUU6SE+VsYGQItiCIvm6OsDsa1qLJcQrJU11agk2dnf/5ETsN83dBiWzIY4oCevBRb6ZsZ
RcO9H5XFFoM9063aGMCNXKvNTakbMT6vRb8WNH2wluwVZI/YOwQQy6BhxOsqElA934J2yKEzYQp1
qMs+Cul0p+bd5Y3zwdwyGFgL7nFi+TPDoUwL00Sr87cpi7Vtjv32lodv2HeoL3o9LM6Vu+bD8Uim
ab3oKOktOTGpqrZBkQ75W1tF5oGCRLyZpiq94+HKDjXP/Eo74Hwy0VUCtTYD1+ZW6bzQ7/ZOibe4
6FMlfpusXv5WihYPWbkY7xRdL7aXp/I85ET4CxE95D9mwTPwUqdjKQX4ToKl5E3YZYHPzqQmaC7Y
5pNTq9E9ltdwxiK5BDnVaV9N6Ku7upvKlRbi+QTzIwjreT1QICEKPv0RVCVHORpzDqc1RXsjziPk
JjLtjzUU8aF28s+idRiJuiRYY4oGMGKdxXjoF3dFI03ZWz3qv+u2bA5C4+EqJmsTkirtLs/x+XIS
bdCJpSxJIk0b5PTroAi1seZL7RvG9f6XUJ6QrImc8Khr3dvnRwJJSNhBcx8m36IIGjqjMjZS1b35
vVrcTKoTbPtOhDvMuav95aEWBSZgXciego4FwqAAnl5qK41TjVSHlKp/RZbrsE1rdVsrdo/HsoTA
i6jNY4oV7Sbow+hBtkH9XR5+CUf6b/wZXMaNp9EAmSf93RnpgWyiUtcof6E+6Pq2sUv1sdGbdp+J
3tjUYyHfyML/KfuqfQDBDQjHnKadbtXTV7lJ166/xdU7/xqqJfSAyPaJS5YdWlq3QKaVRv2rSp21
QdYACoaZ+dq32Nfsfe3rCB+kta+4UVx1K0HCvFnfRST/jY2EH13q+bpYwmrNATcZVWTa32Cg4STa
fHpUI0taKQgt08L/hpk/kHgEJuKSfZk2FDGzTNH+NmB+joizaC7Ob4jGqFUV7OTRUN0swtAbQZjp
NqqlLxpCo8fQao5J3hffwU9Xa54sy8Y4v4kzxeHippwtPbVFWcwe2sGRUl37a6r57zpP/UMAwn3H
G/mztSK7chV0/acNXpfht3IMoYmELUAsTLJXIGiLI/7fD+GFgB9BJZKS5+luLMoM9UE10f8Ccwy3
tROZxzBA+VTqdGm7svPn+sPpepPR0bqlF8dfZ1lm2zvhrOkWCFfSbFQ0qBZed30jfqG8Ux+nego3
GBj6mxS1+80g+RS0Qf28XP4Vi/B7/mC03EjENR3IyJlslCLsvDdA7AhXj2rnqrWd+6LqEfUplbb8
HlU6LOM6bdcowB/sQqTOmGGCDMINJAZOJ3r0o1yKdYRD3EELvyAq4Se3LVQYpEik8W+dDPYWUzXx
e8CFCD4DMkRHY5B6r0V/tfTCTi6u+ppm20p0+cF1xO+Z1RBRQuOiXyL4ndgITCepkHclWZFvxdAG
R9TLbLeNrcELMn+4GhA4QT4kMXedOmDyYtX69Thl6lajXf14eXnO96MNEJV4jPOKMuySJtSoTmc2
ch4JNzZ0gDKO7n9lUaCb6/kam+Xs/iG6BS1BZ4NaMXnucu9neS9JtdUJekNovYAuR3GoK1JRrFx0
Z3uOgdDUY8/Bywc7t1h7qy+HserkQaCum07x1sELQN0kDVJj9xm3s+mC/sMuulVRC1m5/j4Ye/Zq
potD75QQcDm2rZZaMmiKcE3uvGNW++mtppepFwRF9ovEbHiubbtaQ+r/u8FODjtvylwPpJuD1CWg
wdP97pdm0BeTxn73YXiNu4lCq3odJIW4C1MNlbbEthoZ+Dx4zM0olbJzpeBE/wxRa8q9MhJm5pZZ
PjauGvcpifKgEM5FLjIkoX6Xp4jOeQibNLoLmNjMt7OMRvjbiNpcujerIsiujEjqZLQIQgCZmimP
pA7KgJ5U4foQlsPB0zVhvyDmlD0HaYBUpTlZldZu/amytXxDnXqCUlUhh/F8eY+fvblEOjBJZhAE
U+MsjYY7A1EcvU5V4QbQnepjX+Zj5aFOpTk3RlnZ4RFeV3+N7lyRbksaNmuP/jz3J2sDXQcMoz13
EeHRLqWXTShpUJF6PDAb0HGjC0i3oeYO70D2cidrX0xdGCu3/9lHMyZkeBQ/iPIA7ixiSVDtiP50
aD+5upH/yXGW+5qhmU6TuXeu1GHAOB0mws4cJnPlBHzwtWQImFjTvoI6suwoksrFhhOj+OiOVXiw
GlHGB6Gqk/jWhFqt3+RE7OlKXnB26ujno/84y5TSw4Qgc7r7FaG3UUtRMwItrOtug15i4ymVoaRu
2ovCkwrJua0A2/grV80/XN/J2pJ9gdecWYigXqAnn46MsFPupJoGHaaRuya7Gkh968orWk1Jnhp0
CUBD663SHGzMEMPGs2ygRjeDGWbtrZX1hAI7sn/0OCrUKb+27SQFrlKpQOZTKW2Lje00+j4gsIZz
WNS43pMQIE7nQjsW1p8gTsx2oxPKy0dLI7FGGIr+on/tNBwr1ZUySwmxCZPqaaunqRx+MWMKQpvE
qKtig+M0GN7Lh235oADdAgjAruNvAJaXuOGYWF8mR1OfeqfdGOqDkwRuOn6/PMhyuZeDLCY9bvsG
XeZAfdK+I+0hucPohl+dlT213MfLQRY5UhOYqIFJQn0izXQ1xRPSVRUe7TWV4pVvWZLPTAv6eCH9
+xZxsL7J38fj2pcsU7DFlyyxqbkwjEJNWBNEEYIbpXGlcWO+ih/Ng/rt8sIsb53lSOrpaSihu1ty
xUjK1/gKxTBja9wGV1jEXB5mbc4W4bwKLyGHI6g++bfZJtrI3/ujslI6WhtiDmbepY1hrze+5Ifq
Exe1p298N9hKu8tf8U8f/v3dsZyt+Sy9HwNbJK0o+Yzyd/ml3O9CGBJu+9DBKfgTSm747BzFRjoi
a2esVW+XugakgSfndBkvpKFUxk3P90ViX+mH2vfG9E6uG7eSjCtFddGu+WLYW6EdFU1yJaMEPHSU
5Oup3vGbNz36IuYPhORqyNCXp2XlBlma8skQDaJkYA8F1kva39fZz7ZauT8+PBA8F9TKCX4p75xO
vBoQ+aEXwv6J3R/plfLL+SU2YpcfLn/Jh3vo3TCL05CPUegEMcPkf+ND/jo+S8dx/78NsTgJklk0
Wkpr9andiu28TUf3s9H0v53y7isWJ6HRoL5PyTzEVXEjrtRjeYzXTsI84Wcn4d0Yi5NQBXphVTpj
KF8zx+1uwI9hAle9FJXbal78R37536ZtES/UwpGlJmX353+na+lRu8r2a4u/7ED/d8LefdO8O96d
bitWgkJC+vrJ/1XcqPv8l3nX825fddWueQwe9MltnoMVw5i1Hbd4GJs4H6ogZMxx9KQns9xIhef8
MB/+t9lbvIxZIRLUKJm9fjsc/tt02vHyEB8+vlTuiZcpT3JMTycP158JQGGsPlnVVS59t/XvRj+5
Wv/zfxtmsbflXPhJNDFMEWwdYx/FV0XhhfrKIT0rP5HwQ40iLYRfSuVniexrLDjyVSJPP53aDjJX
CYf23geK2UFph0S/y7McDT5Uu8KDNNRJtolRJfwbxpVO2IFhw+/PfTXgEXoFIEhmjT4EHha7f+yH
SosaX/lpxwmWdPKQfa2IkAnXSs0lHxxWIql5Ft+f7hmsgqkQWBHwTZS1F0AZVOH4ObET/BJG6uiu
H4UJJtO+tRYWLl8Oon9UgqC5gu39JwpxumnawUc8XFf9n12t2mXg2YURyVcWRQBf8Wis1Z90EQP8
A8aIGBdUPzkmShmnAyZAa0NRJcUvrUwNj3OXyZ4t4bBlGROOxFFTrGllLg84NQWerLmSjUCH5iyB
tg1VLXBiWvi7VqXwegri8KuJz+It4sv21ymf8psEcsFK0fJs/eZChgJrgeIpylPLnl2qJfIgIRKN
VqUKYob0f499gepd3pVnq4d2/4wKAHROxY6O1ulkSoWNLHyqZL8rqXQKD7nw/LszOzzvgcOkKy/O
+SfB2qEKBRKBvUdmfjqYXVA9tFGX/12YWXtTYSV5n5XG2sTN63+y8ZmsGfKmIH4E/WJJgpJ8ZJX0
2DQfwiDvdoVkGredFSqHSKSP1EDNg4S5RuFKktJ5U9v1K5n4smcHiAVwlk1eCuyBGsiSVW/ISVxK
gbAfyoBnAVruYFe/rUEG5J7lQYsKr12FIbjwCcbxD4RYM9VxTSFi6S1O+NdWJn15qdNpnlNC0waa
RZdrCZgrEwfjgj7WH8bOlL7AeEU8uKML+1TZqdLtELvJATtd3lVnB4bBZiMqti8tIGpApwtdsfiB
bab2Q6G0kUfB0HeRvLCu0JLXjj544Fs9t8qV1+vfiThdePSm0AOF+jYL6S4RRLz7Pmr5usB2CkFq
9Fni2sr2Rtt04j5FT8W6rppMVzag9qvaE6hTO66sc8y+V0hgFG94J7ej7+ForKOVqg04gGNIlNRm
fZWqtVFsyOubLvVGQTntMOp1pK/5pp3vXV4riufgwpEdoZh5OnHqgOxZDDfqoVC7ydxWkV4nuHvW
mnHIHKHZOy3VlWQfpp2c7UyE8MQe5XN7DSC+zCgBfFDBmqu47B5krBZvRzenYTp08AdEhrLpWy81
jubiUW5qxwCEXLmZKup521xGY3ubl4Xh31/eQGfX0qyAQsUaECNqHTxip/MgR4VuhLKaP07xGPa0
D6Jh2BmlPwZu1ppi7WI6G453EmwgzF/QSgpCk6fD2aKy8ASx4sdkShJqPnUGW1+KoMC78dR+UnYD
6DbkGxpEAKt5mwEkno7Wx/TajKCVHrDDGu+TVmu9ItGyfRGL3rUnaktjEg0bCnb2yrk8v5v+FQgd
Kmb8BehwkYNRpTLQskmqRy2opC9V6jg3ehc5X/KxNTw+Wr/W4lS9V3w9+KIrwV9VadKVuOzsbuBF
m7mNM7lxdgBZ5GeOkca6JEqicR4bSt1F0m39dhZq7Xsju9JL8TNEZG17eUMtdzR6bMrMkYFwiGoZ
QNDTOUdIvYw7ux8ezdyyb/yESuBLXahO4oVaVFFBB/yT7ke96ff5iIbuysSfDw8cxp71+6H3z7Ji
p8PnWZOqld0aKIzH8V1NG/i+T3u9u0dmffrbq1ZjbgAd180XWw36NS2ps2Wn/g0bAhAHlAFakktC
hN8Jap9mOD72ZEeKF0SqjeuZ3cZXWodXjpsDtP+S1WrxPSpr8yrrxvBFy/3BWLmil2/R/DvgEcAE
mWGXFOVPp0EylN4Z21J+LOvGH12ihKLa92qTVKj2CQEMqk2LFbjO+ZjoqQG4Yti547a8StohxZIC
X4FHBx+XTaN3ztepdNBJiaUNkKQ1ofPl9gbEhjESIixkHTIKeYuNFhvNpNZ1UT1GE+omQdf0tyiR
TDvJcYTqloVK7A/Y4M/l7b2MrDQoE+CI0YJln4EyWFzYIjY0/AhL41Fr8bqeNTmjJ0MftbWH/aNx
qLcjcTjTMzjJpwuYtr0dVogUcVF2Ung1+VJieWztSl85MMsbmQ8CPsplDIyFi3LJS66xc0FTrlUe
RTzUbqz4+bZHsN4NZD/+7NUwD0VYD3sB5OEZOsRp4XniBaU8Iuyf32hTZV23ve7Tm2WLQp2INk2Q
Ty9Jhx7T5VU735rQA2e7PNA6HIflVajUjoXAqio/4vFm7bKksuSrkrDJdkvi1x9ai9vTp0dEp4Be
MFsUbt2yANnHmRzXnSwerSCud75pNTtHyZytjRaLa8H+/JwOEsAjkI5zn2RmBKhcfqf7RWQI74xZ
Oz1GuZrsnbquoQd35UGksrkt8vb58uedbU+wzeAdSJh4yim1LoaTnW4CF5FNj1kchF+GTtO2VLjW
xJY+HIWomp4i8D8ultOP8gXa/S2mho+OMjSbsUx0rJGCNV9M6KL8Oe/jWfqmM/YPTCOhIP54i0Nt
dNnUIukRPvhSJSE8WI1SsTG1vIxfBrMMa9kNYlgchgtgrnSIWKMwyJ6nqjPSWbkepPcfEBn1eDD7
xMYOpkkCXHejDFccLwEc5rzQBrHG2HUQjfCfNSfyu9KTArOvHBdgeCtFbjqY5uRpU++nX2stb6E9
Z0PdmHu6zy1FrgimjOL1YxUY2LBiNDsOCARbRXotCh+rDJf2OFXffV2zPwIvaibNpNJuY210xIEG
zoELhzyxgYhUaUdTXEv0ojMOLabEmImMuVoqphuA5I4tqpLgh9yuh0xy40Q46XyBa6JV/Qbho6GM
t0ZZ2/E1+mlB/hxGap5/R8cuCKMjFnQ6rO3elH3cn8ZsGEXgFoqK3ZAbILlTSq6qFgkmOoqWd64Z
SI1JL7A3yvJIVUOJnqZIrUDOBn5B1upOfRGYLckDtYpDKhvj9LWpkWzak9HZ8V/gZg4WC7pAkfKr
b4wtJc8K3dRdhYFX+Ar3K8u2Ia42JKU4LFr8SYDju6uex8PfkXib0d98aGJ5V6I+1HtGOXXmo4bI
U+lqRqymuyHMJ/nOFnrQ3KgiMULcdrSijYWbaAFydvijKMi9WHrcJl8axU+AvgwtXtMHqN6WdBBC
a7pvOoiYFI1lrvqtMziJcRdXeMn8lGWKLIOnRClyIR7sKp2GqjNkuTgqqpS/oe5dzAq76hBu/UTr
wXQJnGj2jpNJ8mZU66H+jvNhne1HwtxgX1CTH4+BSai3KQbNjzZdFoh6Y9mS0L3e75P+uhVape+x
k3F6ryo17KF0vyuqK8wwTft7bEut/Tz6o1NNXtQBddkOUpILL6zawNgjMpMGsChMu9sRgsGtMOxa
HbxksqvOHfmzw02ngE2JPSfElwMhHODY1uiqZm/HFZsdq68twhsl9oF4MTbjnRRI0nRFN0o0X/uu
VcOfnVrrxr73gXQ8TB2CgdelSIbeTRPksH6LCBfALY4fbZoRTdazxRyFt1r+AW0ImLdlaoFpb3Wr
QC8UFVVd25nmYKW3AEL1mYBrdgjMuKI2ajmDezNCa3ftFrkrV0v8uvrBT7D740DWnRyisnPkbatr
Q/otBypbvJVkvjFGQEiw3I22UhqyF6LeBZxO7ZEiU9l+mAOVkz7mXhFbxph5cqJUNXr6RZ6lG5ZO
C3Gsm7AI+VLogdWMKCT7nf+r5CdhICRhAecbm6TWEQvpSyBTv/VuGHwoRJpAXDrNuAhuo9hPxREa
amibXl40UTN43Zg505ssWUquuGEmoslwk6YuTQzsMM7s8R0CdP8nAzIRNodYjZiJjVqSB/2BzWGH
2wyOlPNy+aU4e3oRBfnPfJQcjBrpIkzjMyJM6BLph5LUme1qMjhFL6mq4dZMQq4aOSvCT76FQOEp
wMBZnPVICDQWiQ8gG9A5lZT+VMYYYpWtNmW702RhTc/qKFr/S2lE1WfzHn0OCSGLEG+D0QC3fvpW
ZREGDk4VVz+joHccr/WLKniDXpHZ13HVceeocWR1GQs/NfU+UI1B+Xl5ppeRHNBq1MiRfEDrldzD
XryWUA+KgosneSqwl3tyAi34gzd8fa/qJbaDnx7rnwLRzD0EfLzE/Gg1hotjY0VPLeqyh7xACX5D
TbrpwPeWdrkSvs3RxPv3mS+jwEWRD8IjRdSlqqSqjxIOc238pPQ5rm4A3pxvOOg2d32YpnuME9Wf
RLixuimsJH+6/KVn3Q0Gp4hA0EBSCcx0aWUU6gZFGQLEJ3Tv/R+FGVG62EFfDHSQvxJC3btEJLHj
4fKpvubVKAZoWPAkWstTJ31Q7jvLl4aVmvU/XPfplMzi0EwHRJ55uy2OVZ2GMDlFJT+ijddp4T5A
6Qp9+8wmMrnjzhqGZNeMlBd2nR+1lFeyDv+UR5FZKXi4ukvqHNlyGYcezykzWxzAOmWm2GAVxx2j
Ff2qUufZ9qRYi4k9EmKzCi1G0qcHxJHyUWh+pj4PCBea+9QqY/XQFw6REBFSsJZsnKXis4MEkSMB
McVYSiCLEDUs2YnhaMjPaTTp2hdK7+qw8W2tLnbhUKZgp3rBJbFXVamJFNfiIhJ3ojB6bVcZFi6Z
l/fR2R4GIkywLJML8JDyk04/fyhlVTS6FT7XtW9tlSQegMvBBzAipd6oU9Dt/MkovUGKs5X+1PIG
JjeexSdIDKiE8c+LmttklVJY2GnwjOIP8WYTocKzn8tiPg6Fkvazg2yefrIWwJjE0vyN1YYMtVQv
T5u+nlLi32drsuIjzPnwaNaO9C0Mmuhotmpyd3l259k7OQ7k/1A9uPm5iyh7LGY3k5Sq8ZOhflaa
3MeXyezSxyZM/WrTlLlaufVkQBHUUl9faUKc72ryIHDo1DKZXM7j6bL29HHn+354NgBVR1dl5EjZ
bRBmU7SxMrTFV+b1g13NN/K6INsI0x8A5Ol4GR2ytO/66lmaBfJ+hDAMIFqUdoY9yyj06IoKARqA
OV4h6QYYcDNsAiQtQ8/Ow3itSHG+s7iM5/IBBRjKyMvuQxqndhB3ffA841M3o2H6x1r7UlmaJ6hp
HS4v8flMk2LAWaR0DOySrs/plw++ihx5PTrPNvoOD3nRK3dRYSIKLiPV+e3yWGfYJVaSLiveZ4zE
RC7Td9/MGsdsK+k5bTJBcoWYr1WHHlq5Dq3QvEjS8T4nwE9v0N+SJaxqUUp4LEr6eTeFJgnR0BSZ
HTloB6OIrOwKchH5Jh6LILlKwauh9I6LmfEQDHb//fKPP5soKo9EAkhPUQCnNT2v2jtkRiOwvLUy
WXmiA2UFV+yH8qdNNhggohCb0uazo6G1gTAqWto0MKg/nI6mpZWMkG9qPulSbDzhuAuWzJSMbYnt
5crmn/f2ySGfZT0QXoO8Pkt6LourIyJzeOaaxgw8VeY0TGzCcqoPKTrum0nUuhvRED3y3kZbMen5
Slh5Pq8U4maleKrKgH/NxT3aGkCF4rC0n3wSkfAwtU4W8/Zj9nIthOxIK0HP2eFCb2bWcUa2ey5y
LqG3LeKs9D1lhKaNtvH0btK8qBXiiimowXFn0Qq4ZjkeuwZUMw1qOu80CpdGSHGI57bTy+pLp5p3
tt2Jqyo22x99nj6RCq2ZhZ+NBoWBkgt0Z4hUxKqLySzqvonhJg6vwPZpuE+VjFGvlTvhXrWKsNiO
yCevVQGX5STAE+Ycns+cmTlHWOQFSddUfRtP8qvj+Nkd3Irsuo2scuVAfPBllKpg5HJRQcWyFjc0
frBhptu5/Cq1fvdodMawxWsh2eQjqpKuKpVvnzuAVPdl0NkU3VEoQ1xnUbxqMTQfisKPX3FZl93S
CZJt142p20Xl9MlIgqFwiYH4Pz8/NLUWE0gFirmtkuY1G8xqLxdTvycbuS2IHG+RfOo+mWT8g7wD
4pnJDbTxlg11oteoHM1pRA60n60/7GYndJF4Zm6uGWEtzzadV9abmZyr+lz6i+04RDOQwUI0qLba
HCP5dDqGyEfcBPg4P15er7P9wULhj4D2Gg8nU7YIVZDJNUdtMtrXsXGSZxshGVtYYYExZRMcKmGu
PGXLyIhtzsNMWROYBI/nssNsyHTZK/gpr8IqrGcQQwbFs0Hucd5urSHbIgQCzpUmiyM+eV+ShMt0
tk3+W2JAdRl36n0hj5Odpa9OzivnErn57kT66w0dttUre+V8VrlPUIkgxmVnYu17+gxVZtnhi2qM
3CemcxB53P21oBs82YlvPLQiX7u/zhDGcF5oMs7yF8BQwA8sBqS2FSRQjKQXFHjs4cUE1zYdJSsK
AWPZSeVnkNymMS7U7YTPR38shhAnjKwM8+A4+gaSiW4XshkxOrKbdNN0YZQ1uJb1WdRcE6IDUlbk
UJZa7JA0P1XcFqUjy0sidJglrFGrlqYJOjnFmljXcibh6NJNmPm79K1trvbTmZRrJU1HE2Xy0VfG
bzmly0PijOUWtan4p6GM/crKLY8etCHuf4JoeodoNiyL/HJbSL5aVtov1JYiD0DL4EpoE+1jOl5r
WfPyBZgVpXi6Z3DZfKMs+cl5yBnQyYFf0KLszLdCdiJ0zwRFISnZtBgB5TsxldSP1cjgNfS6EOTj
4IblTDT1nGb2svAgi0VatKkBcukYxuhV63L9YqiwMjFnlQcTy0t4JmT4M8H3zEuFlzPoEr9IXlvd
afq3/+PuXJYbN7I0/CoMb7o7YkiLN4ma6HZEibpUWaUqWZSrY7xRpEiYhAQCFAhIRXVMxGzmIWY9
Ky9mN8vZ1ZvMk8x3cCkhQZhUKXNcsOmIbkuUE8jMkyfP5T//6dzRCffQX93fPtBInCBu86g7W+7c
OvfTZjei2TDU+T9Md6I7Io63mK3TE5/rfr7NLikpFKIwZCUFOwPUE964Mq9R/6rXvLpatKOLoNn8
eNjp3u8fr7zIewPfRTy8hcuJ4NZsGy1m2e9JnypyiSVE1rXc3G8+DW+udr1+dAFrmX88uHmYvfb8
/bvvgw5Rj7D/cH+KAXF/3ENrDylb7L6nT+s2NHrpZMg7gLLC8AQviAGapJEKhnU8eAyDq97+3cXi
4XZxM4SErT0YzuPV4GQvXA7eRZTXbyt8rFhswnlC00DBJ8CKUhCjuYAXYxm37y4eVjSOCcOuf3wz
eNwbNfvN2+NFeLdzGEjF4+YbqvKhQCFJuQHtwxbUNUDTBRUUzR/Cizm9gt7MSFKc7LTv3DM4366G
VHfeHzSDm4ejzQ8tqYFkcclFE7qElwwIaEnt3PUHC8Iu0fIiuPXDYZ+s95DOwo+HFJduJZIXk6jg
SCTPkjAtyk2S3uUqZe+mGZLe6IQXs6C567+5akZ+dHzTW02D4aO/hMR52bkPr45Wg7u4SSaqE94c
9AbNTkTpWnt692XXJCgV1B4RCzgLiFatAUMfqWv7SCIkuHiIb7qUuQ2819H+DvmTq4+3W1yKkvpL
HyVmAE+U/gsi4AUBhvEn6jzs+HSk8dzpWXO/fX8UB7NtZnbJTUueQtNw1Cw3v5Ax6k+J2i5q527h
X3wMVrOzOFiOH+fNj6NoZzqDI6ofHnVhGqG52M3da4CEP32ZGMlqEiqGzxbNDECxZMjdNKd7N/fT
nnvRfNy/+YH7uTncDx7vv4e4LzjZ/KiK1eQaxuAg2YAeLPN1knP66DX78+CieQ9B4nT5MXpPc4Jb
tfkpFaspGBAiERC0YHSU9syb317Ry6i5uLhtU5xHw7ZweHN1tXvY3Z/tHd3HvbvX96ten6zqcukN
Z3v32ypty0qvK7lVrFQJp+Lkl4EFYMjmHi1eo4t5+/HqfOdqQWJ6p+vueIe0B1j8dNVd7GxxRMsk
AggQBxNXA29C2Gk6pT0Ew7G4nd114gvaqjZPZw/Tj9Ojh8fmcgLIx58eemRL3/lXUTyG8+/hDU1U
muN4fzYft6EavPaYRtYr7Nvxx3+GAe48VQ3L7/7Kz+NgQd3udBaVfvzuzB2HwTL4Ofqr/Gef/0z/
j757v3D8URQ6TnSmFuW/1P5Dxs+ef6gipf1w5EPIu/ohdsLVhbOMvWjzt+mbMhEZ6Dxw/egyWBvi
WX+UTOZXB2o4yXtdrhbO374ZB7EfyftN3cD/JvvqzeRv30gA6Nu1gZLJbBrAU8w5njByb78FgoxU
D8nw5MP2e4E/zb5u91tQpNGvDf8z+ZBH4HmFtfy1JVh7qYpl2vw3myaQLo6sgCTezFZgt0WDCFBS
Ul5cmHqnBZ8mqRPiF9mnblOXUkOjqff7LXSM8MRh88oH26OwAoMW9EJgdKR9Yr02Hbyl4dS77RbI
aFoFoPbSjzb15h5yL2KRfyu8H/VaA64Oo83vtVvJluPFV61Ae5/dh/EBmzT9GmO4XgtgevA7g40L
0EnmT0VvcjL4n9qpPgwEQxkYtPB4CRZ9VnFsckEBNAc7LRwEKHVx4JNPet3USP0LO6nZMWiR1sPi
EyVXnPoe+8/cYSTNpp6etxpNnUpIw7nT5qGFKwRTk9TEFmff323h6xK1pwFP8qnd6RfAu9HG73Za
Qjku1AWpbOuXX3Mfu4AgADmwp8uxXgqws4erbbQGPYScJB2gX932QfmTexBYU+2ufvObv8eciZFz
vaf7rot+t9uiBxOshrW1eDNTJHWnPnshX2Dzt7stSuBgsoUoPfmgQwuHn1xhC9ojSW9J6K+OF58Q
xpoJPn4NNaG9pO1WouD0Jei3qHYRHqbaXXiIpeHcm52dVociNeI1T05dYf/7eyhGyQASk6zp/kuN
rNn+d1vwWFI3Ry4kn2NhCdqdVnr8sxWon+2XQF6NlgDXHnwwqSASC5VL0G5JJxLYB2tn+BKvMtx/
UYFEEuGAT+cucyzu/86gRVmPZI3rN3khqjba+U5PHB9qOACIph9t8v2ueD49qbxLP7Wz/aieM1yC
fWw7CIWBnGX7z4CF/d9LfD9Yd/Kv0yWvkfEviFYzIdhtkQMhwkFBWfLRT0BnH8+AoCAMq+kndTVr
tAKgQA2XoLnTQsRJT2ZyLv+niQFNFDgpZGCp8UueVafpSzGskQTg4wkSoAeEN1sAbfJoCXpXiCFY
PxUogBOjuTcJ/rD1FBpIRr1w8jt9Ih70t4XipG47nvCuGs2aYD/nnYgPmc/ko3t9xEShlBqAxJWQ
CJ/6KX7pVWu0BB3C+mCWpCFTldqTE4/Nw/z7NTzxpgqPeH9XzjoMQunkdde30+XE103qk/Jxoy3v
EsghlUttuEBK5KOdeCqrWqQugSbUbu7ZAXy5p98VLQekeSC0bEUt1yYGItVrQD+ST/1OukQkjbad
ky7dCoC6Vbp4e/tEAKiYgUMuPQv1i+9KKt5oCXrc8AJ3wYWrOu/4OEA34WPL3YDa5bjwzkyXAC9X
CLXBU6SSrl95GDlw3VNNQT+Z9FM7/Sc1vGZSQIqfOgMoxZ9i+QVdQKRfKPLoZpPKSB3dfdM8V3vQ
EpAtue7c1tfUYXOXmDApIKlnq6sYCHzMSAz6nRYVrMK9oR8BQp3gqdvU29Z2/+WNjebe22klSvDz
Kee+KxyBJtFAcpxSWVjbNeim1omZLQBFlrTYTSepO/zdfqsHuh5u1TwZXDdNaOzwEtWlWxKdTSRx
Wth+Kvg5/tSagfqu26QhGDCUfcK4bDn8bLqji2lIzSWYP+m3KZ/aTR2OJdOpY+EkvVIwA5OPLvLN
3V1sQBCKrMPn79EzNYryyKYZab5mG9WXfErgriZh3jT4nQcA00fVaPIAlw1n391p0ZEQfKt49PLR
9X6318L4o+Q43X0Cwsnz6rQEGfbOQO0T6gbmBiUDi1lQeiDcUAqwWUARl35qpwDMA7xssDQtEprw
z3MsroHYfaS5qajOguC1EwDpeGikAIh+JKWI8G1n+6yJAfhHCfMSFqrd1KUI0Gjq/Z0Wvv8+9FhP
V1xh93H9IJCGCDg//jVcAePLv9cSlAPtEpGjwtxJ71B+Dj36Xm0dngx69HLN1wThKvc+GN4sy6tb
QOB/W0IGTQVr7a4+Y2sfZJewUkCKq0c7yW/Qw43MdgYerNNdt2d63ffBLMMGjzGXHWnd3sMUoqAr
JXeol5kHx62prsO7BxXfhZg/NWZKsr7fAslKECwzdOsX5BHeOCNtD2oJJ17adWTWHOq8oPGAMtP5
hf6xQj5fr92Hc8Fw7gIJKcyVWvnazXHPVMJBJYJHFkhCXrCgzRlQm/RrkV7n6f7XbgmyjPLLL7Q+
FRswSwhio8qaFU+PsmUINZ60X70EHSvcUNB7ey0owaGXqzbpBLe8w+oI6Uz6qd05kCozIz0Hbo+A
BdsMu3c+x+LZ30FKSOJLpLduk5dyVqO5E8OmvQ7RrPwe02858WnhK+uTzs3ugNopAWPIfn+AvyYs
PcQ0ko++BNh3MB7uA2t50pL1UgKEY0ylAIBi0mwhj1zoUZ0mhR2wmOP6ZaZQFkesk6lrDN/rYt6T
zqER1JOkF7UAOBbp00B+O5ODuukCZNRQDPBhRQCI22fuHYe9sAS7A2J/RDYo4UqXqHa6gIyb4RKw
y2Lw7+6UMhpN+aIPI4RQ2eWXRN3UgCmUqyuXfZdSBenQXdh4Wo4kNyBcyRmwoXaRTVw1050H3EKL
csqYsv3V3XwJ62ELCgdZ+qQaKT9TA4hkLkqNpHWezWXAwvbjJwDpFdRPphtrF9aDMc1w90nWQtuD
K0T9RvLRfV05/T0S+hBvJQ+q0eYDrjScOyhFmB77MBNkol+6/UEyoBfQe/xTt9kL2NjIAKZuRWi5
4MrVL7vmgNsOsYcoq3aTpn2q4awBa9NZFhIlMEz5bVY48QORCPq+ifeffNLn1UnqTe86/F7oqhJe
Ok3ZcdLbSfuB7lOGu173PDE3w93vDVqA0zrQMWW2jK7vSeLTfJUof57Gqd2Fh79qXrDYbtHlDjD0
rxRrtIlugvEQbsfkUztj1zi4vwteIfFnoKZNPmuOL2keIHy1df0BmhieBPIbsFQKYUcW+tGvPpQB
XAUkNCnuzdVkzZSBtAowugCbQJpRAxB0Z4IuFSGFu6C5RwEPxE3CZpyuQap6a3QZSJ9tozUgywVz
Id5j7tvptn9zwKWwT989wqDpSamfRjS1g5rEucBtSCOEJ+B2QQxIdpHg3gH8RRdC+dROH1KCZCgG
wBlJ7dNhhIYr+XEvLEFzwElgdSDyyL6un2XYNT0KoFuIBEJ7CWt/8ik5Qp09UvyAnBCUZLVrpAYy
Q/3l6aAm9XqQtUN6j2VcJQB77RaJAsp8pKFGvS6CjrESbOIHUsFPBPRznbp2EbRhcKN6nxjQk7lQ
szUwTYaB4ATaSPQPIqAK4Uf2wffQHhoG2uSTKpxnHYFn/NFnjsvhzPUmCQWm6ywLPJpb/yCnf1wf
oMhwSbpA+0NhxEyHfmLI/E4jyEwAvIUvhWm08KP2t8u1P86mnrxU9qzir7SJai+Wf5P/8rXrhCoc
z1bJF6tsTu/UHNrNV97UCV1VpPJEFT695Brl52eDYeOo/jTwtEERMdNB6dq4fFC+Nqw0SDYe1/Fd
jcu0g4o2HjQOY3/i5gMJQaiweJsOO5ypST6KjNnDnDAd88JZxNeeO24EPzeimdMYwroa5MMmD+Eu
M33IoTMPxiFsr+PG9udZkMAh0h0GOkettCMznccwmAcQAucDyfL0SZ4YD8sAofIar34O3bHyP69R
PnLyHKxn4+eohdP44IQTJx8rGRlnyHTkwxv3OogjTeIFzmg67tF0tYjyYeRlJWNpPOhdrKIAvec1
TmLXdzSdIj09jB8QutBBa8MK7sh42GjmBgtdXUvTGtNxLzn2J2p+rY8sLcRMRz5R1/ohFMfbeNBZ
6RoYWNiydUHAkjd/1+Gn/46cxuRPb+4DN9ROHeai+fCnjr/SxCyp0zJd4LfuddkqSPrpGo/rLINo
pl0uNOcyXwXet7QK4maZvu2ZmqipWo5VmI8l+qdt4xo5U6sginRxkE5J5q/sqQdNBxOHtDJsaVAL
p/iMi3Q81oVBSDXN1yBG+7qxdkknbIV2Rla+riYT1L7x0MGj6N+7WJcJAaqZDv3OxcTPh0kk2MaV
kYxaWghJ8Zu+baqGmwfucqnifLjkrSWLajr6xadfYr/UugAgq4WB8UwmmiKmL6z5sCNnNZ45nudo
wkxs3cLQWGuzzODMR5N1JneR/1jZ8+FZDuDI8Z2p8vKBknEFZGS6fyNc2VA13jqBrx0USmctDB7M
laeLdNIP0/il44nSHUwbN/9loHtp9BW0sASf/jNoXAbzT780kOfGefjpv/yxu9DXumthrS85hsvS
WksQ1nStL5X/WFbQkIqYD/zjdO2ACw+A6fsexOGt66vGsVpqNyGQSvPBCfG4JZs+iXeavvQRcZjI
9TWTgPYE5i/805oPAj2ahWHd+bW6ftCleNeCtI0SHTpaO9/CkWK6yAdu2LjEmNOUKDkW85FfXa8c
be8gpBFwqjTYBiFAPm+7P1UVifxMWLAeR80bGqVJhi//PltNuUfIJYJdz2ObxehoObpK3yKfXVgL
rOp/F4wd5W/5m1pEapPQUL77shJ7AmDXxSybciGhtzlMGxEXJianGS7wD63pyy8ct6zZK5zSLxvx
KA4D/RYin7Ie/PyyQd8FoVhABApLK0APucFatObLxn4VLyWgV7rhpHOm2ZalGqfinRMKFbOx38tJ
0N+YPvIDYO001qMn+QDtI+wsJiJ3TrOyaVB+ym6Piknp3EejORqM7ghFhP6U+KntGKbws2xQZEaV
BFGASXS4lD7gwr0J9eamW/a5DzpQnsS1R5GKdDsd8noOE4DALvMTyKBweRrP64wgyiKIuNu1YwsY
h/aZA6EYoUUroOx1EX7BIp6p6Sx0rvPXTtQOiV75h/I/4B9AwQTTYDyroQrd62sEsPHOIQsRephb
bEA6rjxWOrCSQocfAiodQCfQSeZfV/gp6d59vVsqUaLPuaQKe/J7uIT8qhuD1O+GrSim/LWb/7ex
F1Jl/sfbiiExcD3iYMPNOaGJpS9nL99QOXqC3v/VA/5MbXzmfHRLwT5B4JsOO1I0vmycS1jASVzW
M4mhgT7Kh5b372yXz9Qw3WQs/ei7kTOp0PKdngVPYshCJAnACmsEq2HN0CuojVTVbZ/AZw1bXBpy
HKjVwSbf7WurUprf7D/L3i+sye9Blf48JY3lLiM9NmThqL16dMJr5d7oA28yPZ55hl+Fc7ASutWR
C1PFHfzMUQ+UP/XUxFnO8rGSM2thIc5Wyp/r2RupejfVOQezuLxpFjTAAYAR3S2XggXTdwUHcR1M
9D2zEbcahW7jrfKlrXX6irJn6/5o4Ug+UxqwEHSIj41A2GsgLY1T+Z/Rq4viG8O4mf/4cgF+408I
R5dcjaQriOnuMbK+dW0bce7v1UJXDQm1vem7nq7C6eqxrM4IK5kvcOqonwYlRAXsE+Zjpw51xdgW
BONUParb2fqSWDjXb5UOQmrbQJedqbEK1o6I9LgyFY4zwZSVoiFtgd4aD6y8iXuvu93tXQt33Zny
1Kp8pm1gj945Cz0xlpQlmq7DuQrV2PEab5ZrjjOtk8zX+VzdrpkqCXOC8YsD2nUXCyK12JnpYKnJ
bkHqRq4/VQvUhjaylLybvvXlTLllL6ljw7a4VDfu+koTn7fwzsolSZ2Pk9pYFjTRJRksMQvLag4G
7/xZL79af3y8diqWQ+ixTbfwg+tEvprnAyXrYUPVvSfwG9w33kQggBeNbxtHAA2DKM5OZvFx0u3e
wkSyB57GvlrOSBp928j/1a166F7PRkpttADM662q9A0xTyHMNd2fM3cy8ZzGkVpG+WCJjUmlyabR
U291uzecrdpo5t4SS/VZtc//murQ4kPJiBBSXQvdx09B6Wdat8mtotig0PX+99/+Y3mrVqpxEq6I
5PAGrwFLzlW+a5o+JAaw27UBlbt0ATA33zpLHX0mLYng8Mgn/fITC/LjVt3m4r789tBVwQp/yW38
ACBeaUlu4YLu7Fl46GFwOwlYwEt1ixvpzlU+D5EYSLgIv1vYvFMVu6F7WxxbmpVQ9WbBkDlXTc9t
jmeuai6XccUzrATL/GnFyBZ00Fu1iGYlsyZdmq2XwNeL0fcSVWIaGS6+vxwbSoKKvzoibxjl9Uja
s/Jv8l9uCj4eqFlIpFPbPAvbNlwtwljTMzbOyQluD3HS0F1o7yvsZ6aXwptQt2CgTLYw6DJUjgaz
SAj/LbzrXf5yoocSMlTTQb8PwklpCYRH1nTY0/hBudo9m9Rqmg771rlWvh6Lp9OH+eu+n5fWwAaY
5wdS02H+bsmGrSe74y++8UcqnriNV6EqA7E2pp6faU6MVtSwFF+507FwyLJMh7xz42juYuiVfDNh
+TUVjb9jgTQI/WrXKSls85H/xcEdyYeRfaSnWv7jy+2ad0EDofvTslF2+2hebD76CeWSfmMUX0/w
o4CjaEeR3uA21DKQy+sqex0LBn0nxN+me/rqOm6cxUtNIrPRLazRPy6ORkcXH44O/7UhwuOELFhZ
/gFBQLrRlXYK8I5Kw4Gt2qbqst5whVtEsqUQpvz6H0r1cmZA6Ag1DX32e8hseWh9XS9ZuKJeEWUH
+51LqRzsrbbldjcwwWnp79q2oN0OHG/qxnpwwcIBOwiWLGyS537thI/ONLgvZUukd6zpMeblVcks
lOZfxsPG3hSQj7aD0l7CdNxDR5J82j1iQ+G/CVkGHQdhoxrnaBmV4W9CxWy6CMNHR3zHfCA5HTaq
cY7dNTCI8GeZvu2xCgOn6i7aiFl7plF0jI8wdvKXTPSEhRN94l6DzyhZiEIdbLoWJzE32dJZ5SPJ
C+9buC5PnBCDRR/WxjoAENJX10b51DAMqCjQxBcUer4kL7faXsdkAEJtERLuf9NNe0OupaQcYHgx
f983kfL0txXCPtO3/d4JSwJGL2YLw2KyUsiqG9ttGzfQWxXdl6TBBmjhrRvN4rJp0l6Hkcdf7uV5
wT0ZMl2AexbW+K2LXo8cH3u3FP6xgYt4G390wIfEoR4WtJFeOQu8CWuSS5loNfId+Y8vP9FkklUJ
R9i3cEQIzEf6y9rIkvwKlJl+Z+YLASjiQem6wsbVfC6e6CR/vWTbbLiG59RaxKWK0LYNXOkFGZOS
s5E0azfVmSNOdBnsBhIxX5iXC/Ao0Zqh62upEBrDWxh6UYoRJy22jVfiXuHQhZpMdDoWLrvRgzPR
L4+EmdT4fR/cCARkWYxpOWa+wj/eShheMy6pJbEwbgouPgWwMAl0t9EGqO6DEC8hd0M30jRGZ2MN
xTPtbTQyF5QzDXWBtuHVjACy6pcqlOPmq02C1xG2q7NSFBmqUjuKmbIysFQOsED97TMCZlMJPw2W
wb222vv78Kis15bFX2zIfPp3OTdVrtkeDe2E6Z5K0QExz25v++O+Xmitqm7tDxhoS4sFiIOqeaBb
LxbU8wEOJJXN+XETU8CK1g88ONT8KhGzgRUdBuNg2fjzqeN4KNO/VD3GBjdQAkmVEPSZhLQo4K8A
3tkwd4dBcFs5tgWb99i9cYu7K+0RTFXTMVe6JIzyQplEzbrjcB0gvbHm5JlXz3Ho+ONZA5t1tQbA
3lgz82XjJxhh2WxRja/yEjjBv5dKFC1EM09iHZNmIwf52sF8y6QoLZIaH+JGefnvlvm+J+a+jcTk
KUCZa4wObWAbvCHDWUiGbK6W2XT0B1hY/3fOQ2OovIq724ZB884tETzZMGc+KB86w1hbij0L7sQ7
BYRRG9XGmZUF/skBXV3yMqXNtqn2OXejsXI5qBXamHJvCw9Qi1hRofxQwRtJY3sbD/DKtFcWhJpL
agk8qxoevs728OVmY1qG+drxHF/9U+PVckzECpqtRNlcyonF+QDiOIz9mW5QbMRyPlNLXwa3RGM1
SaUfmfleXFK0oL+tjYKTyxh/uvSyFiTz72yvu0wW/DiOwALn80/sNhskgGtGJq2Q8oe8PBwyFPS/
E5IUq9DofSr99/Yo+6eFBkCCXt9GhCuDt4wSuobGGYGYsPE+BsyMvVilOHgoT96RZh6DAc1/IMHY
Nu2v5/jAwI7hY+rqFN9ftvb/B9OIhf7o5EuZiKkFBToMUDaNixKji41SoyMPP8u7V8AQii8trdRM
7y2MvsiBfE47tDb0MoWPE6FByV8xNfAsqJt3LHCoprH2xkkrEdO1OMeb0gHc7e3p0KLAHmWI298K
xJMV0P8uztyrML7WtyyXjJdrcBwiF0FIrp4DFV6XYwY2njCNXU8/HTaquORtOc766bDgBAudNoht
xFgb2gY2c6hW5DuqrikbSbthSTpsmA2HwRyqQJ1izEZuLR+3mizfRgkoXChlihUbqTCU/QSGkljn
M7PBbvsaDLfuctuo6PkeOS7tX9sGAhinREgky5THNtopSEpiKUyxUa58kovPBrr4HLhOFIiBoQXg
OzZQwKkXdepGUWrIv3PuXV2D2KgXTJ/yNh7ruQm69OaL9fK7AF/Pdydqkjp+wTVcb/mgiYFnAxwi
Bafp+gyRS4K9Fc5+xwZgMV2oDy5oMjiGJPYn7VFSrbBWr2wjqHwgvOXLWeODG07dSiUPvDlfz5dv
0o+jjU+wYM8eEF0sdTvo2LCTh9iyUBTkS5CIlI36wZHSraKOjfAZ1edR4yjGHSmT0XdsQDNT6cSE
iWaffvGc+aq4Kn0bYLRkAmeKJ+hZephibRAhpBNIb4HGn1PU5l+Kk+ji/W91Vb6e5U9n9zXWyt/W
Caiae6HvmfYyuVf0rO8zhzY9X8JZqg2VRQR+50UKHMw1glYb+B4ygz8HXp60K8rzrrRCJYS0u0u2
fkBQa3svnKod/m382pRP9g+47+FUIhR6fNRGFPoAfpsSaNUGmuQgVI86B7gNnn8pNtJCbzaoBYaS
2S/hdWwwahyN8Zj0oJsN6sgseUzDkVI3KRvozGPl3f4qkmZr/Hh73dJJDLedHsnZSMP7zFTKCGIK
wm+aaLRtFGUIPxFBIs1IaQ/6uXp8uTF77pRzlBbqU34M4/LL0vLd/GU/gJN7hJ5U2zgojbeN/PWu
gSrGbNNLoTibzJYo/kqzVLRn5d/kv9zEmHDiBDhR2kLb4MG6iJclUrCOjRjL5af/oQ/ISjt3EBfX
Vy6qqM3zbXlpJWtRCLbLRfGvc8F4lnG7rYK3YPxWcar/AWdZQej+x5tlFX98zWa5RaSzLOzYA871
3f8B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